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-120" yWindow="-120" windowWidth="38640" windowHeight="21120"/>
  </bookViews>
  <sheets>
    <sheet name="Муаммоли кредитлар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>#REF!</definedName>
    <definedName name="\\\\\">#REF!</definedName>
    <definedName name="\a">#N/A</definedName>
    <definedName name="\b">#N/A</definedName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N/A</definedName>
    <definedName name="\Q">#REF!</definedName>
    <definedName name="\S">#REF!</definedName>
    <definedName name="\sfdgzsdaf">#REF!</definedName>
    <definedName name="\T">#REF!</definedName>
    <definedName name="\V">#REF!</definedName>
    <definedName name="\W">#REF!</definedName>
    <definedName name="\X">#REF!</definedName>
    <definedName name="\z">#N/A</definedName>
    <definedName name="\ямм">[0]!___________________A65555,[0]!_xlnm._FilterDatabase</definedName>
    <definedName name="_????">#REF!</definedName>
    <definedName name="__????">#REF!</definedName>
    <definedName name="__?вапп">#N/A</definedName>
    <definedName name="___????">#REF!</definedName>
    <definedName name="____????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hidden="1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hidden="1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hidden="1">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B699999">'[5]ж а м и'!$B$12997</definedName>
    <definedName name="______________day3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65555">#REF!</definedName>
    <definedName name="_____________A65655">#REF!</definedName>
    <definedName name="_____________A65900">#REF!</definedName>
    <definedName name="_____________A999999">#N/A</definedName>
    <definedName name="_____________B699999">'[5]ж а м и'!$B$12997</definedName>
    <definedName name="_____________day3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65555">#REF!</definedName>
    <definedName name="____________A65655">#REF!</definedName>
    <definedName name="____________A65900">#REF!</definedName>
    <definedName name="____________A999999">#N/A</definedName>
    <definedName name="____________B699999">'[5]ж а м и'!$B$12997</definedName>
    <definedName name="____________day3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20">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20">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B699999">'[5]ж а м и'!$B$12997</definedName>
    <definedName name="__________C65537">#REF!</definedName>
    <definedName name="__________day3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20">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B699999">'[5]ж а м и'!$B$12997</definedName>
    <definedName name="_________C65537">#REF!</definedName>
    <definedName name="_________day3">#REF!</definedName>
    <definedName name="_________day4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20">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B699999">'[5]ж а м и'!$B$12997</definedName>
    <definedName name="________C65537">#REF!</definedName>
    <definedName name="________day3">#REF!</definedName>
    <definedName name="________day4">#REF!</definedName>
    <definedName name="________Per2">#N/A</definedName>
    <definedName name="________Tit1">#N/A</definedName>
    <definedName name="________Tit2">#N/A</definedName>
    <definedName name="________Tit3">#N/A</definedName>
    <definedName name="________Tit4">#N/A</definedName>
    <definedName name="________top1">{30,140,350,160,"",""}</definedName>
    <definedName name="________tt195">#REF!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>#REF!</definedName>
    <definedName name="_______CT5">#REF!</definedName>
    <definedName name="_______day3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FT1">#REF!,#REF!,#REF!,#REF!</definedName>
    <definedName name="_______Per2">#N/A</definedName>
    <definedName name="_______SPO1">#N/A</definedName>
    <definedName name="_______SPO2">#N/A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t1" hidden="1">{#N/A,#N/A,TRUE,"일정"}</definedName>
    <definedName name="_______tt195">#REF!</definedName>
    <definedName name="_______TTT1">#REF!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>#REF!</definedName>
    <definedName name="______CT5">#REF!</definedName>
    <definedName name="______day3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a1">#REF!</definedName>
    <definedName name="______NFT1">#REF!,#REF!,#REF!,#REF!</definedName>
    <definedName name="______Per2">#N/A</definedName>
    <definedName name="______SPO1">#N/A</definedName>
    <definedName name="______SPO2">#N/A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t1" hidden="1">{#N/A,#N/A,TRUE,"일정"}</definedName>
    <definedName name="______tt195">#REF!</definedName>
    <definedName name="______TTT1">#REF!</definedName>
    <definedName name="______xlfn.BAHTTEXT" hidden="1">#NAME?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>#REF!</definedName>
    <definedName name="_____CT5">#REF!</definedName>
    <definedName name="_____day3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a1">#REF!</definedName>
    <definedName name="_____na2">#REF!</definedName>
    <definedName name="_____na3">#REF!</definedName>
    <definedName name="_____na5">#REF!</definedName>
    <definedName name="_____na6">#REF!</definedName>
    <definedName name="_____na7">#REF!</definedName>
    <definedName name="_____na8">#REF!</definedName>
    <definedName name="_____NFT1">#REF!,#REF!,#REF!,#REF!</definedName>
    <definedName name="_____Per2">#N/A</definedName>
    <definedName name="_____SPO1">#N/A</definedName>
    <definedName name="_____SPO2">#N/A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t1" hidden="1">{#N/A,#N/A,TRUE,"일정"}</definedName>
    <definedName name="_____tt195">#REF!</definedName>
    <definedName name="_____TTT1">#REF!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>#REF!</definedName>
    <definedName name="____CT5">#REF!</definedName>
    <definedName name="____day3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3]Q2!$E$64:$AH$64</definedName>
    <definedName name="____na2">#REF!</definedName>
    <definedName name="____na3">#REF!</definedName>
    <definedName name="____na5">#REF!</definedName>
    <definedName name="____na6">#REF!</definedName>
    <definedName name="____na7">#REF!</definedName>
    <definedName name="____na8">#REF!</definedName>
    <definedName name="____NFT1">#REF!,#REF!,#REF!,#REF!</definedName>
    <definedName name="____Per2">#N/A</definedName>
    <definedName name="____SPO1">#N/A</definedName>
    <definedName name="____SPO2">#N/A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>#REF!</definedName>
    <definedName name="____TTT1">#REF!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65555">#REF!</definedName>
    <definedName name="___A65655">#REF!</definedName>
    <definedName name="___A65900">#REF!</definedName>
    <definedName name="___A999999">#N/A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>#REF!</definedName>
    <definedName name="___CT5">#REF!</definedName>
    <definedName name="___day3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3]Q2!$E$64:$AH$64</definedName>
    <definedName name="___na1">#REF!</definedName>
    <definedName name="___na2">#REF!</definedName>
    <definedName name="___na3">#REF!</definedName>
    <definedName name="___na5">#REF!</definedName>
    <definedName name="___na6">#REF!</definedName>
    <definedName name="___na7">#REF!</definedName>
    <definedName name="___na8">#REF!</definedName>
    <definedName name="___NFT1">#REF!,#REF!,#REF!,#REF!</definedName>
    <definedName name="___Per2">#N/A</definedName>
    <definedName name="___SPO1">#N/A</definedName>
    <definedName name="___SPO2">#N/A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>#REF!</definedName>
    <definedName name="___TTT1">#REF!</definedName>
    <definedName name="___xlfn.BAHTTEXT" hidden="1">#NAME?</definedName>
    <definedName name="___xlfn.RTD" hidden="1">#NAME?</definedName>
    <definedName name="__123123" hidden="1">#REF!</definedName>
    <definedName name="__123Graph_A" hidden="1">'[14]tab 19'!#REF!</definedName>
    <definedName name="__123Graph_B" hidden="1">[15]tab17!#REF!</definedName>
    <definedName name="__123Graph_X" hidden="1">[15]tab17!#REF!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2__123Graph_ACHART_1" hidden="1">[16]A!$C$31:$AJ$31</definedName>
    <definedName name="__2_0Print_Area">#REF!</definedName>
    <definedName name="__4__123Graph_ACHART_2" hidden="1">[16]A!$C$31:$AJ$31</definedName>
    <definedName name="__4_0실마">#REF!</definedName>
    <definedName name="__6_0실적">#REF!</definedName>
    <definedName name="__7_????">#REF!</definedName>
    <definedName name="__A1" hidden="1">#REF!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65555">#REF!</definedName>
    <definedName name="__A65655">#REF!</definedName>
    <definedName name="__A65900">#REF!</definedName>
    <definedName name="__A999999">#N/A</definedName>
    <definedName name="__add21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>#REF!</definedName>
    <definedName name="__CT5">#REF!</definedName>
    <definedName name="__day3">#REF!</definedName>
    <definedName name="__day4">#REF!</definedName>
    <definedName name="__dek1">#REF!</definedName>
    <definedName name="__dek10">#REF!</definedName>
    <definedName name="__dek11">#REF!</definedName>
    <definedName name="__dek12">#REF!</definedName>
    <definedName name="__dek13">#REF!</definedName>
    <definedName name="__dek14">#REF!</definedName>
    <definedName name="__dek15">#REF!</definedName>
    <definedName name="__dek16">#REF!</definedName>
    <definedName name="__dek17">#REF!</definedName>
    <definedName name="__dek18">#REF!</definedName>
    <definedName name="__dek2">#REF!</definedName>
    <definedName name="__dek3">#REF!</definedName>
    <definedName name="__dek4">#REF!</definedName>
    <definedName name="__dek5">#REF!</definedName>
    <definedName name="__dek6">#REF!</definedName>
    <definedName name="__dek7">#REF!</definedName>
    <definedName name="__dek8">#REF!</definedName>
    <definedName name="__dek9">#REF!</definedName>
    <definedName name="__I______AU__E">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jhhjhkh657" hidden="1">[15]tab17!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3]Q2!$E$64:$AH$64</definedName>
    <definedName name="__na1">#REF!</definedName>
    <definedName name="__na2">#REF!</definedName>
    <definedName name="__na3">#REF!</definedName>
    <definedName name="__na5">#REF!</definedName>
    <definedName name="__na6">#REF!</definedName>
    <definedName name="__na7">#REF!</definedName>
    <definedName name="__na8">#REF!</definedName>
    <definedName name="__NFT1">#REF!,#REF!,#REF!,#REF!</definedName>
    <definedName name="__Per2">#N/A</definedName>
    <definedName name="__SPO1">#N/A</definedName>
    <definedName name="__SPO2">#N/A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>#REF!</definedName>
    <definedName name="__TTT1">#REF!</definedName>
    <definedName name="__xlfn.BAHTTEXT" hidden="1">#NAME?</definedName>
    <definedName name="__xlfn.RTD" hidden="1">#NAME?</definedName>
    <definedName name="_08">#REF!</definedName>
    <definedName name="_088">#REF!</definedName>
    <definedName name="_1">#REF!</definedName>
    <definedName name="_1_0Print_Area">#REF!</definedName>
    <definedName name="_10">#REF!</definedName>
    <definedName name="_10_????">#REF!</definedName>
    <definedName name="_10__123Graph_AREALEX_WAGE" hidden="1">'[14]tab 19'!#REF!</definedName>
    <definedName name="_10__123Graph_BCHART_2" hidden="1">[16]A!$C$36:$AJ$36</definedName>
    <definedName name="_10__123Graph_BREALEX_WAGE" hidden="1">#REF!</definedName>
    <definedName name="_10_апрел_куни">#REF!</definedName>
    <definedName name="_100_0누실적">#REF!</definedName>
    <definedName name="_100_0실적마">#REF!</definedName>
    <definedName name="_101_0실기버">#REF!</definedName>
    <definedName name="_102_0실적마">#REF!</definedName>
    <definedName name="_102ОБЛАСТЬ_ПЕЌАТ">#REF!</definedName>
    <definedName name="_104ОБЛАСТЬ_ПЕЌАТ">#REF!</definedName>
    <definedName name="_1053__0_S" hidden="1">#REF!</definedName>
    <definedName name="_11__123Graph_BCHART_1" hidden="1">[16]A!$C$28:$AJ$28</definedName>
    <definedName name="_111">#REF!</definedName>
    <definedName name="_12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>#REF!</definedName>
    <definedName name="_138_0_0차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>#REF!</definedName>
    <definedName name="_146_0계기en">#REF!</definedName>
    <definedName name="_148_0누계기">#REF!</definedName>
    <definedName name="_150_0누계생">#REF!</definedName>
    <definedName name="_152_0누실마">#REF!</definedName>
    <definedName name="_154_0누실적">#REF!</definedName>
    <definedName name="_156_0실기버">#REF!</definedName>
    <definedName name="_158_0실적마">#REF!</definedName>
    <definedName name="_16__123Graph_BCHART_2" hidden="1">[16]A!$C$36:$AJ$36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>#REF!</definedName>
    <definedName name="_186_0_0차">#REF!</definedName>
    <definedName name="_19__123Graph_CCHART_1" hidden="1">[16]A!$C$24:$AJ$24</definedName>
    <definedName name="_19__123Graph_XREALEX_WAGE" hidden="1">#REF!</definedName>
    <definedName name="_195_0계기">#REF!</definedName>
    <definedName name="_198_0계기en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>#REF!</definedName>
    <definedName name="_2_0실마">#REF!</definedName>
    <definedName name="_20">#REF!</definedName>
    <definedName name="_20__123Graph_BREALEX_WAGE" hidden="1">#REF!</definedName>
    <definedName name="_20__123Graph_XCHART_2" hidden="1">[16]A!$C$39:$AJ$39</definedName>
    <definedName name="_201_0누계기">#REF!</definedName>
    <definedName name="_204_0누계생">#REF!</definedName>
    <definedName name="_207_0누실마">#REF!</definedName>
    <definedName name="_210_0누실적">#REF!</definedName>
    <definedName name="_213_0실기버">#REF!</definedName>
    <definedName name="_216_0실적마">#REF!</definedName>
    <definedName name="_22__123Graph_CCHART_2" hidden="1">[16]A!$C$38:$AJ$38</definedName>
    <definedName name="_22__123Graph_XREALEX_WAGE" hidden="1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>#REF!</definedName>
    <definedName name="_3_0실마">#REF!</definedName>
    <definedName name="_3_0실적">#REF!</definedName>
    <definedName name="_30">#REF!</definedName>
    <definedName name="_30__123Graph_XREALEX_WAGE" hidden="1">#REF!</definedName>
    <definedName name="_32__123Graph_XCHART_2" hidden="1">[16]A!$C$39:$AJ$39</definedName>
    <definedName name="_36__123Graph_XREALEX_WAGE" hidden="1">#REF!</definedName>
    <definedName name="_4">#REF!</definedName>
    <definedName name="_4_????">#REF!</definedName>
    <definedName name="_4__123Graph_ACHART_2" hidden="1">[16]A!$C$31:$AJ$31</definedName>
    <definedName name="_4_0실마">#REF!</definedName>
    <definedName name="_4_0실적">#REF!</definedName>
    <definedName name="_40">#REF!</definedName>
    <definedName name="_40_0실마">#REF!</definedName>
    <definedName name="_440__0_S" hidden="1">#REF!</definedName>
    <definedName name="_457_0_0입">#REF!</definedName>
    <definedName name="_465_0_0차">#REF!</definedName>
    <definedName name="_48_0실적">#REF!</definedName>
    <definedName name="_489_0계기">#REF!</definedName>
    <definedName name="_497_0계기en">#REF!</definedName>
    <definedName name="_5_????">#REF!</definedName>
    <definedName name="_5__123Graph_AREALEX_WAGE" hidden="1">'[14]tab 19'!#REF!</definedName>
    <definedName name="_505_0누계기">#REF!</definedName>
    <definedName name="_513_0누계생">#REF!</definedName>
    <definedName name="_521_0누실마">#REF!</definedName>
    <definedName name="_529_0누실적">#REF!</definedName>
    <definedName name="_537_0실기버">#REF!</definedName>
    <definedName name="_545_0실적마">#REF!</definedName>
    <definedName name="_56_????">#REF!</definedName>
    <definedName name="_569ОБЛАСТЬ_ПЕЌАТ">#REF!</definedName>
    <definedName name="_6">#REF!</definedName>
    <definedName name="_6__123Graph_ACHART_2" hidden="1">[16]A!$C$31:$AJ$31</definedName>
    <definedName name="_6__123Graph_AREALEX_WAGE" hidden="1">'[18]tab 19'!#REF!</definedName>
    <definedName name="_6_0실마">#REF!</definedName>
    <definedName name="_6_0실적">#REF!</definedName>
    <definedName name="_7_????">#REF!</definedName>
    <definedName name="_7__123Graph_BCHART_1" hidden="1">[16]A!$C$28:$AJ$28</definedName>
    <definedName name="_8">#REF!</definedName>
    <definedName name="_8__123Graph_AREALEX_WAGE" hidden="1">'[14]tab 19'!#REF!</definedName>
    <definedName name="_8__123Graph_BCHART_1" hidden="1">[16]A!$C$28:$AJ$28</definedName>
    <definedName name="_89_0_0입">#REF!</definedName>
    <definedName name="_89185A78B00">#REF!</definedName>
    <definedName name="_9__123Graph_BCHART_2" hidden="1">[16]A!$C$36:$AJ$36</definedName>
    <definedName name="_9_0실적">#REF!</definedName>
    <definedName name="_90_0_0차">#REF!</definedName>
    <definedName name="_91_0_0입">#REF!</definedName>
    <definedName name="_92_0_0차">#REF!</definedName>
    <definedName name="_93_0계기">#REF!</definedName>
    <definedName name="_94_0계기en">#REF!</definedName>
    <definedName name="_95_0계기">#REF!</definedName>
    <definedName name="_95_0누계기">#REF!</definedName>
    <definedName name="_96_0계기en">#REF!</definedName>
    <definedName name="_96_0누계생">#REF!</definedName>
    <definedName name="_97_0누계기">#REF!</definedName>
    <definedName name="_97_0누실마">#REF!</definedName>
    <definedName name="_98_0누계생">#REF!</definedName>
    <definedName name="_98_0누실적">#REF!</definedName>
    <definedName name="_99_0누실마">#REF!</definedName>
    <definedName name="_99_0실기버">#REF!</definedName>
    <definedName name="_A1" hidden="1">#REF!</definedName>
    <definedName name="_a12" hidden="1">{"'Monthly 1997'!$A$3:$S$89"}</definedName>
    <definedName name="_a145">#REF!</definedName>
    <definedName name="_a146">#REF!</definedName>
    <definedName name="_a147">#REF!</definedName>
    <definedName name="_A20">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888888">#REF!</definedName>
    <definedName name="_A999999">#N/A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>[0]!_a1Z,[0]!_a2Z</definedName>
    <definedName name="_B100000">#REF!</definedName>
    <definedName name="_B699999">'[5]ж а м и'!$B$12997</definedName>
    <definedName name="_B80000">#REF!</definedName>
    <definedName name="_B99999">#REF!</definedName>
    <definedName name="_bd1">#REF!</definedName>
    <definedName name="_bd11">#REF!</definedName>
    <definedName name="_bd2">#REF!</definedName>
    <definedName name="_bd22">#REF!</definedName>
    <definedName name="_C65537">#REF!</definedName>
    <definedName name="_CT5">#REF!</definedName>
    <definedName name="_day3">#REF!</definedName>
    <definedName name="_day4">#REF!</definedName>
    <definedName name="_dek1">#REF!</definedName>
    <definedName name="_dek10">#REF!</definedName>
    <definedName name="_dek11">#REF!</definedName>
    <definedName name="_dek12">#REF!</definedName>
    <definedName name="_dek13">#REF!</definedName>
    <definedName name="_dek14">#REF!</definedName>
    <definedName name="_dek15">#REF!</definedName>
    <definedName name="_dek16">#REF!</definedName>
    <definedName name="_dek17">#REF!</definedName>
    <definedName name="_dek18">#REF!</definedName>
    <definedName name="_dek2">#REF!</definedName>
    <definedName name="_dek3">#REF!</definedName>
    <definedName name="_dek4">#REF!</definedName>
    <definedName name="_dek5">#REF!</definedName>
    <definedName name="_dek6">#REF!</definedName>
    <definedName name="_dek7">#REF!</definedName>
    <definedName name="_dek8">#REF!</definedName>
    <definedName name="_dek9">#REF!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2" hidden="1">#REF!</definedName>
    <definedName name="_Key2" hidden="1">#REF!</definedName>
    <definedName name="_Key23" hidden="1">#REF!</definedName>
    <definedName name="_ko15">#REF!</definedName>
    <definedName name="_KOR97">#REF!</definedName>
    <definedName name="_KOR98">#REF!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tInverse_In" hidden="1">#REF!</definedName>
    <definedName name="_MatInverse_Out" hidden="1">#REF!</definedName>
    <definedName name="_MCV1">[19]Q2!$E$64:$AH$64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bbn654">MATCH(0.01,___________________A65555,-1)+1</definedName>
    <definedName name="_NFT1">#REF!,#REF!,#REF!,#REF!</definedName>
    <definedName name="_Order1" hidden="1">255</definedName>
    <definedName name="_Order2" hidden="1">0</definedName>
    <definedName name="_Parse_Out" hidden="1">#REF!</definedName>
    <definedName name="_Paste_Out" hidden="1">#REF!</definedName>
    <definedName name="_Per2">#N/A</definedName>
    <definedName name="_Sort" hidden="1">#REF!</definedName>
    <definedName name="_SPO1">#N/A</definedName>
    <definedName name="_SPO2">#N/A</definedName>
    <definedName name="_tab06">#REF!</definedName>
    <definedName name="_tab07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>#REF!</definedName>
    <definedName name="_TTT1">#REF!</definedName>
    <definedName name="_xlnm._FilterDatabase" localSheetId="0" hidden="1">'Муаммоли кредитлар'!$A$5:$E$5</definedName>
    <definedName name="_xlnm._FilterDatabase" hidden="1">#REF!</definedName>
    <definedName name="a">{30,140,350,160,"",""}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">{30,140,350,160,"",""}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123456789">#REF!</definedName>
    <definedName name="a123457689">#REF!</definedName>
    <definedName name="A1ололо">#REF!</definedName>
    <definedName name="A6000000">#N/A</definedName>
    <definedName name="AA">#REF!</definedName>
    <definedName name="aaa">#REF!</definedName>
    <definedName name="aaaa">#REF!</definedName>
    <definedName name="aaaaaaaaaa" hidden="1">{"'Monthly 1997'!$A$3:$S$89"}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B">#REF!</definedName>
    <definedName name="ABC">#REF!</definedName>
    <definedName name="AC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>#REF!</definedName>
    <definedName name="ACCTID">#N/A</definedName>
    <definedName name="ACNT">#N/A</definedName>
    <definedName name="AcrilBox">#REF!</definedName>
    <definedName name="Activy">#REF!</definedName>
    <definedName name="ad">{30,140,350,160,"",""}</definedName>
    <definedName name="ad_1">{30,140,350,160,"",""}</definedName>
    <definedName name="AE">#REF!</definedName>
    <definedName name="AE1148677">'[20]Жиззах янги раз'!#REF!</definedName>
    <definedName name="AE1148678">'[21]Жиззах янги раз'!#REF!</definedName>
    <definedName name="AEFWEAG" hidden="1">#REF!</definedName>
    <definedName name="AEFWEFG" hidden="1">#REF!</definedName>
    <definedName name="af">{30,140,350,160,"",""}</definedName>
    <definedName name="af_1">{30,140,350,160,"",""}</definedName>
    <definedName name="ag">#REF!</definedName>
    <definedName name="agri">#REF!</definedName>
    <definedName name="ah">{30,140,350,160,"",""}</definedName>
    <definedName name="ah_1">{30,140,350,160,"",""}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>#REF!</definedName>
    <definedName name="AL">#REF!</definedName>
    <definedName name="ALL">#REF!</definedName>
    <definedName name="allll">TRUNC((oy-1)/3+1)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O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a_printed1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2]БАЛАНСОВЫЙ ОТЧЕТ'!$P$35</definedName>
    <definedName name="atboy31701">'[22]БАЛАНСОВЫЙ ОТЧЕТ'!$P$36</definedName>
    <definedName name="atboyEquity">'[22]БАЛАНСОВЫЙ ОТЧЕТ'!$P$32</definedName>
    <definedName name="AU">#REF!</definedName>
    <definedName name="AV">#REF!</definedName>
    <definedName name="AVFBox">#REF!</definedName>
    <definedName name="AvgSum122">'[23]69 705'!$V:$V</definedName>
    <definedName name="AW">#REF!</definedName>
    <definedName name="AX">#REF!</definedName>
    <definedName name="AY">#REF!</definedName>
    <definedName name="az">{30,140,350,160,"",""}</definedName>
    <definedName name="az_1">{30,140,350,160,"",""}</definedName>
    <definedName name="azbuka">#REF!</definedName>
    <definedName name="AzotPoj450Box">#REF!</definedName>
    <definedName name="b">{30,140,350,160,"",""}</definedName>
    <definedName name="b_">#REF!</definedName>
    <definedName name="b_1">{30,140,350,160,"",""}</definedName>
    <definedName name="B10ADS1">#REF!</definedName>
    <definedName name="B6999999">'[5]ж а м и'!$B$12997</definedName>
    <definedName name="BA">#REF!</definedName>
    <definedName name="BAC">#REF!</definedName>
    <definedName name="Baht">#REF!</definedName>
    <definedName name="Balance_of_payments">#REF!</definedName>
    <definedName name="Balans">[24]BAL!$A$1:$O$1858</definedName>
    <definedName name="Balans_9mesBox">#REF!</definedName>
    <definedName name="Bank">'[23]69 705'!$M:$M</definedName>
    <definedName name="bankrupt">#REF!</definedName>
    <definedName name="basedata1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asic">#REF!</definedName>
    <definedName name="BAZA">#REF!</definedName>
    <definedName name="BB">#REF!</definedName>
    <definedName name="BBB">#REF!</definedName>
    <definedName name="BC">#REF!</definedName>
    <definedName name="BD">#REF!</definedName>
    <definedName name="BE">#REF!</definedName>
    <definedName name="Beg_Bal">#REF!</definedName>
    <definedName name="BF">#REF!</definedName>
    <definedName name="BG">#REF!</definedName>
    <definedName name="BG_Del" hidden="1">15</definedName>
    <definedName name="BG_Ins" hidden="1">4</definedName>
    <definedName name="BG_Mod" hidden="1">6</definedName>
    <definedName name="BH">#REF!</definedName>
    <definedName name="BI">#REF!</definedName>
    <definedName name="BJ">#REF!</definedName>
    <definedName name="BK">#REF!</definedName>
    <definedName name="BL">#REF!</definedName>
    <definedName name="BLOCK">#REF!</definedName>
    <definedName name="BM">#REF!</definedName>
    <definedName name="bmoney">#REF!</definedName>
    <definedName name="bn">{30,140,350,160,"",""}</definedName>
    <definedName name="bn_1">{30,140,350,160,"",""}</definedName>
    <definedName name="BO">#REF!</definedName>
    <definedName name="bonds">#REF!</definedName>
    <definedName name="bop">#REF!</definedName>
    <definedName name="BP">[25]Guidance!$H$4</definedName>
    <definedName name="BPU">#REF!,#REF!</definedName>
    <definedName name="BQ">#REF!</definedName>
    <definedName name="BR">#REF!</definedName>
    <definedName name="BRO">#REF!</definedName>
    <definedName name="BS">#REF!</definedName>
    <definedName name="BT">#REF!</definedName>
    <definedName name="BU">#REF!</definedName>
    <definedName name="budfin">#REF!</definedName>
    <definedName name="budget">#REF!</definedName>
    <definedName name="budget_financing">#REF!</definedName>
    <definedName name="budgetgdp">#REF!</definedName>
    <definedName name="budgetsum">#REF!</definedName>
    <definedName name="BudgetTab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>#REF!</definedName>
    <definedName name="bvc">{30,140,350,160,"",""}</definedName>
    <definedName name="bvc_1">{30,140,350,160,"",""}</definedName>
    <definedName name="bvhk">#REF!,#REF!,#REF!</definedName>
    <definedName name="BW">#REF!</definedName>
    <definedName name="BX">#REF!</definedName>
    <definedName name="BY">#REF!</definedName>
    <definedName name="BZ">#REF!</definedName>
    <definedName name="Bс37">#REF!</definedName>
    <definedName name="CA">#REF!</definedName>
    <definedName name="CaClBox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6]План пр-ва'!$C$6:$N$6</definedName>
    <definedName name="CB">#REF!</definedName>
    <definedName name="cbu">#REF!</definedName>
    <definedName name="cbvx">#REF!</definedName>
    <definedName name="CC">#REF!</definedName>
    <definedName name="ccc">#REF!</definedName>
    <definedName name="CCODE">#REF!</definedName>
    <definedName name="CD">#REF!</definedName>
    <definedName name="CE">#REF!</definedName>
    <definedName name="CF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>#REF!</definedName>
    <definedName name="CJ">#REF!</definedName>
    <definedName name="CK">#REF!</definedName>
    <definedName name="CL">#REF!</definedName>
    <definedName name="Class1">'[23]69 705'!$AU:$AU</definedName>
    <definedName name="Class2">'[23]69 705'!$AV:$AV</definedName>
    <definedName name="ClosingBalance10101">'[22]Консолидированный баланс'!$R$9</definedName>
    <definedName name="ClosingBalance10109">'[22]Консолидированный баланс'!$R$10</definedName>
    <definedName name="ClosingBalance10503">'[22]Консолидированный баланс'!$R$12</definedName>
    <definedName name="ClosingBalance10507">'[22]Консолидированный баланс'!$R$13</definedName>
    <definedName name="ClosingBalance10597">'[22]Консолидированный баланс'!$R$14</definedName>
    <definedName name="ClosingBalance10701">'[22]Консолидированный баланс'!$R$16</definedName>
    <definedName name="ClosingBalance10703">'[22]Консолидированный баланс'!$R$17</definedName>
    <definedName name="ClosingBalance10797">'[22]Консолидированный баланс'!$R$18</definedName>
    <definedName name="ClosingBalance12501">'[22]Консолидированный баланс'!$R$20</definedName>
    <definedName name="ClosingBalance12505">'[22]Консолидированный баланс'!$R$21</definedName>
    <definedName name="ClosingBalance12509">'[22]Консолидированный баланс'!$R$22</definedName>
    <definedName name="ClosingBalance12599">'[22]Консолидированный баланс'!$R$23</definedName>
    <definedName name="ClosingBalance12701">'[22]Консолидированный баланс'!$R$25</definedName>
    <definedName name="ClosingBalance12705">'[22]Консолидированный баланс'!$R$26</definedName>
    <definedName name="ClosingBalance12709">'[22]Консолидированный баланс'!$R$27</definedName>
    <definedName name="ClosingBalance12799">'[22]Консолидированный баланс'!$R$28</definedName>
    <definedName name="ClosingBalance13701">'[22]Консолидированный баланс'!$R$30</definedName>
    <definedName name="ClosingBalance13709">'[22]Консолидированный баланс'!$R$31</definedName>
    <definedName name="ClosingBalance13799">'[22]Консолидированный баланс'!$R$32</definedName>
    <definedName name="ClosingBalance13901">'[22]Консолидированный баланс'!$R$34</definedName>
    <definedName name="ClosingBalance13909">'[22]Консолидированный баланс'!$R$35</definedName>
    <definedName name="ClosingBalance13999">'[22]Консолидированный баланс'!$R$36</definedName>
    <definedName name="ClosingBalance14901">'[22]Консолидированный баланс'!$R$38</definedName>
    <definedName name="ClosingBalance14909">'[22]Консолидированный баланс'!$R$39</definedName>
    <definedName name="ClosingBalance14999">'[22]Консолидированный баланс'!$R$40</definedName>
    <definedName name="ClosingBalance15101">'[22]Консолидированный баланс'!$R$42</definedName>
    <definedName name="ClosingBalance15109">'[22]Консолидированный баланс'!$R$43</definedName>
    <definedName name="ClosingBalance15199">'[22]Консолидированный баланс'!$R$44</definedName>
    <definedName name="ClosingBalance15701">'[22]Консолидированный баланс'!$R$46</definedName>
    <definedName name="ClosingBalance15799">'[22]Консолидированный баланс'!$R$47</definedName>
    <definedName name="ClosingBalance15901">'[22]Консолидированный баланс'!$R$49</definedName>
    <definedName name="ClosingBalance15997">'[22]Консолидированный баланс'!$R$50</definedName>
    <definedName name="ClosingBalance16301">'[22]Консолидированный баланс'!$R$52</definedName>
    <definedName name="ClosingBalance1630901">'[22]Консолидированный баланс'!$R$53</definedName>
    <definedName name="ClosingBalance1630905">'[22]Консолидированный баланс'!$R$54</definedName>
    <definedName name="ClosingBalance16311">'[22]Консолидированный баланс'!$R$55</definedName>
    <definedName name="ClosingBalance16313">'[22]Консолидированный баланс'!$R$56</definedName>
    <definedName name="ClosingBalance16397">'[22]Консолидированный баланс'!$R$57</definedName>
    <definedName name="ClosingBalance16501">'[22]Консолидированный баланс'!$R$59</definedName>
    <definedName name="ClosingBalance16505">'[22]Консолидированный баланс'!$R$60</definedName>
    <definedName name="ClosingBalance16509">'[22]Консолидированный баланс'!$R$61</definedName>
    <definedName name="ClosingBalance16511">'[22]Консолидированный баланс'!$R$62</definedName>
    <definedName name="ClosingBalance16515">'[22]Консолидированный баланс'!$R$63</definedName>
    <definedName name="ClosingBalance16519">'[22]Консолидированный баланс'!$R$64</definedName>
    <definedName name="ClosingBalance16529">'[22]Консолидированный баланс'!$R$65</definedName>
    <definedName name="ClosingBalance16531">'[22]Консолидированный баланс'!$R$66</definedName>
    <definedName name="ClosingBalance16535">'[22]Консолидированный баланс'!$R$67</definedName>
    <definedName name="ClosingBalance16539">'[22]Консолидированный баланс'!$R$68</definedName>
    <definedName name="ClosingBalance16541">'[22]Консолидированный баланс'!$R$69</definedName>
    <definedName name="ClosingBalance16545">'[22]Консолидированный баланс'!$R$70</definedName>
    <definedName name="ClosingBalance16549">'[22]Консолидированный баланс'!$R$71</definedName>
    <definedName name="ClosingBalance16551">'[22]Консолидированный баланс'!$R$72</definedName>
    <definedName name="ClosingBalance1670101">'[22]Консолидированный баланс'!$R$74</definedName>
    <definedName name="ClosingBalance1670102">'[22]Консолидированный баланс'!$R$75</definedName>
    <definedName name="ClosingBalance16707">'[22]Консолидированный баланс'!$R$76</definedName>
    <definedName name="ClosingBalance16799">'[22]Консолидированный баланс'!$R$77</definedName>
    <definedName name="ClosingBalance19900">'[22]Консолидированный баланс'!$R$78</definedName>
    <definedName name="ClosingBalance20406">'[22]Консолидированный баланс'!$R$93</definedName>
    <definedName name="ClosingBalance20408">'[22]Консолидированный баланс'!$R$94</definedName>
    <definedName name="ClosingBalance20606">'[22]Консолидированный баланс'!$R$96</definedName>
    <definedName name="ClosingBalance20608">'[22]Консолидированный баланс'!$R$97</definedName>
    <definedName name="ClosingBalance21600">'[22]Консолидированный баланс'!$R$98</definedName>
    <definedName name="ClosingBalance21800">'[22]Консолидированный баланс'!$R$101</definedName>
    <definedName name="ClosingBalance22000">'[22]Консолидированный баланс'!$R$104</definedName>
    <definedName name="ClosingBalance22400">'[22]Консолидированный баланс'!$R$107</definedName>
    <definedName name="ClosingBalance22800">'[22]Консолидированный баланс'!$R$113</definedName>
    <definedName name="ClosingBalance29800">'[22]Консолидированный баланс'!$R$116</definedName>
    <definedName name="ClosingBalance30301">'[22]Консолидированный баланс'!$R$126</definedName>
    <definedName name="ClosingBalance30903">'[22]Консолидированный баланс'!$R$128</definedName>
    <definedName name="ClosingBalance30905">'[22]Консолидированный баланс'!$R$129</definedName>
    <definedName name="ClosingBalance30907">'[22]Консолидированный баланс'!$R$130</definedName>
    <definedName name="ClosingBalance31203">'[22]Консолидированный баланс'!$R$132</definedName>
    <definedName name="ClosingBalance31701">'[22]Консолидированный баланс'!$R$135</definedName>
    <definedName name="ClosingBalance40400">'[22]Консолидированный баланс'!$R$137</definedName>
    <definedName name="ClosingBalance40600">'[22]Консолидированный баланс'!$R$139</definedName>
    <definedName name="ClosingBalance42000">'[22]Консолидированный баланс'!$R$143</definedName>
    <definedName name="ClosingBalance42200">'[22]Консолидированный баланс'!$R$147</definedName>
    <definedName name="ClosingBalance43200">'[22]Консолидированный баланс'!$R$151</definedName>
    <definedName name="ClosingBalance43400">'[22]Консолидированный баланс'!$R$154</definedName>
    <definedName name="ClosingBalance44300">'[22]Консолидированный баланс'!$R$157</definedName>
    <definedName name="ClosingBalance44400">'[22]Консолидированный баланс'!$R$160</definedName>
    <definedName name="ClosingBalance44800">'[22]Консолидированный баланс'!$R$163</definedName>
    <definedName name="ClosingBalance44900">'[22]Консолидированный баланс'!$R$166</definedName>
    <definedName name="ClosingBalance45200">'[22]Консолидированный баланс'!$R$168</definedName>
    <definedName name="ClosingBalance45600">'[22]Консолидированный баланс'!$R$170</definedName>
    <definedName name="ClosingBalance45800">'[22]Консолидированный баланс'!$R$172</definedName>
    <definedName name="ClosingBalance45900">'[22]Консолидированный баланс'!$R$174</definedName>
    <definedName name="ClosingBalance50600">'[22]Консолидированный баланс'!$R$181</definedName>
    <definedName name="ClosingBalance51100">'[22]Консолидированный баланс'!$R$184</definedName>
    <definedName name="ClosingBalance53100">'[22]Консолидированный баланс'!$R$187</definedName>
    <definedName name="ClosingBalance53600">'[22]Консолидированный баланс'!$R$190</definedName>
    <definedName name="ClosingBalance54100">'[22]Консолидированный баланс'!$R$193</definedName>
    <definedName name="ClosingBalance54900">'[22]Консолидированный баланс'!$R$196</definedName>
    <definedName name="ClosingBalance55100">'[22]Консолидированный баланс'!$R$198</definedName>
    <definedName name="ClosingBalance55602">'[22]Консолидированный баланс'!$R$201</definedName>
    <definedName name="ClosingBalance55801">'[22]Консолидированный баланс'!$R$203</definedName>
    <definedName name="ClosingBalance55900">'[22]Консолидированный баланс'!$R$204</definedName>
    <definedName name="ClosingBalance56100">'[22]Консолидированный баланс'!$R$208</definedName>
    <definedName name="ClosingBalance56200">'[22]Консолидированный баланс'!$R$216</definedName>
    <definedName name="ClosingBalance56300">'[22]Консолидированный баланс'!$R$222</definedName>
    <definedName name="ClosingBalance56400">'[22]Консолидированный баланс'!$R$227</definedName>
    <definedName name="ClosingBalance56600">'[22]Консолидированный баланс'!$R$233</definedName>
    <definedName name="ClosingBalance56700">'[22]Консолидированный баланс'!$R$240</definedName>
    <definedName name="ClosingBalance56802">'[22]Консолидированный баланс'!$R$249</definedName>
    <definedName name="ClosingBalance56830">'[22]Консолидированный баланс'!$R$250</definedName>
    <definedName name="ClosingBalance56895">'[22]Консолидированный баланс'!$R$251</definedName>
    <definedName name="ClosingBalance56902">'[22]Консолидированный баланс'!$R$253</definedName>
    <definedName name="cm">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>6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DE">#REF!</definedName>
    <definedName name="col_file">21</definedName>
    <definedName name="commbanks">#REF!</definedName>
    <definedName name="COSTCNTR">#N/A</definedName>
    <definedName name="cottwheatprice">#REF!</definedName>
    <definedName name="cottwheatprod">#REF!</definedName>
    <definedName name="count">15</definedName>
    <definedName name="cpi">#REF!</definedName>
    <definedName name="criter">#REF!</definedName>
    <definedName name="Criteria">#REF!</definedName>
    <definedName name="Criteria_MI">#REF!</definedName>
    <definedName name="Ctr1Box">#REF!</definedName>
    <definedName name="Ctr2Box">#REF!</definedName>
    <definedName name="CUADRO_10.3.1">'[27]fondo promedio'!$A$36:$L$74</definedName>
    <definedName name="CUADRO_N__4.1.3">#REF!</definedName>
    <definedName name="curday">36934</definedName>
    <definedName name="CURR">#N/A</definedName>
    <definedName name="currency">'[28]Data input'!$B$14</definedName>
    <definedName name="Currency_rate">'[28]Data input'!$B$15</definedName>
    <definedName name="CurrencyList">'[29]Report Form'!$B$5:$B$7</definedName>
    <definedName name="Current_account">#REF!</definedName>
    <definedName name="customs">#REF!</definedName>
    <definedName name="cvb">{30,140,350,160,"",""}</definedName>
    <definedName name="cvb_1">{30,140,350,160,"",""}</definedName>
    <definedName name="cw">#REF!</definedName>
    <definedName name="cy">2001</definedName>
    <definedName name="d">3</definedName>
    <definedName name="d_">#REF!</definedName>
    <definedName name="d165wq1ed5w16e">#REF!</definedName>
    <definedName name="dac">[0]!_a1Z,[0]!_a2Z</definedName>
    <definedName name="DAF">#REF!</definedName>
    <definedName name="daraja">#N/A</definedName>
    <definedName name="data">#REF!</definedName>
    <definedName name="DATA_BPM6_1">#REF!</definedName>
    <definedName name="DATA_BPM6_2">#REF!</definedName>
    <definedName name="Data_VDS">#REF!</definedName>
    <definedName name="DATA1">#N/A</definedName>
    <definedName name="data1478" hidden="1">#REF!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I">'[30]2001 base'!$G$1:$AG$65536</definedName>
    <definedName name="date_name">"970417"</definedName>
    <definedName name="DB">[25]Guidance!$Q$10</definedName>
    <definedName name="DCID">#N/A</definedName>
    <definedName name="ddd" hidden="1">{#N/A,#N/A,TRUE,"일정"}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f">#REF!</definedName>
    <definedName name="ddfffff">#REF!</definedName>
    <definedName name="debt">#REF!</definedName>
    <definedName name="debtext">#REF!</definedName>
    <definedName name="debtgapam">'[31]Calculation amort and inter'!$C$418:$CW$418</definedName>
    <definedName name="debtgapint">'[31]Calculation amort and inter'!$C$415:$AR$415</definedName>
    <definedName name="DESCRIP">#N/A</definedName>
    <definedName name="df">{30,140,350,160,"",""}</definedName>
    <definedName name="df_1">{30,140,350,160,"",""}</definedName>
    <definedName name="DFDSF">#REF!</definedName>
    <definedName name="dfg">#REF!</definedName>
    <definedName name="DFT">#REF!,#REF!,#REF!,#REF!,#REF!,#REF!,#REF!</definedName>
    <definedName name="dg">#REF!</definedName>
    <definedName name="DG.5">[32]In!#REF!</definedName>
    <definedName name="DGSFGSDF">[33]!BlankMacro1</definedName>
    <definedName name="Dialog1_Button2_Click">#N/A</definedName>
    <definedName name="Difference">#REF!</definedName>
    <definedName name="Disaggregations">#REF!</definedName>
    <definedName name="dmax">0</definedName>
    <definedName name="document_date">#REF!</definedName>
    <definedName name="document_datу">#REF!</definedName>
    <definedName name="document_number">#REF!</definedName>
    <definedName name="DOCUNO">#N/A</definedName>
    <definedName name="dohody_tmp">[34]tmp!$I$3:$N$15</definedName>
    <definedName name="Dollar">#REF!</definedName>
    <definedName name="domes_var_2_exist">'[35]Data input'!$B$47</definedName>
    <definedName name="domest_var_1_exist">'[28]Data input'!$B$46</definedName>
    <definedName name="domest_var_1_project">'[28]Data input'!$B$60</definedName>
    <definedName name="domest_var_2_project">'[28]Data input'!$B$61</definedName>
    <definedName name="domest_var_3_exist">'[28]Data input'!$B$48</definedName>
    <definedName name="domest_var_3_project">'[28]Data input'!$B$62</definedName>
    <definedName name="domest_var_4_exist">'[28]Data input'!$B$49</definedName>
    <definedName name="domest_var_4_project">'[28]Data input'!$B$63</definedName>
    <definedName name="dot">[36]дот!$A$6:$M$350</definedName>
    <definedName name="ds">3799</definedName>
    <definedName name="dse">{30,140,350,160,"",""}</definedName>
    <definedName name="dse_1">{30,140,350,160,"",""}</definedName>
    <definedName name="DSHAS">#REF!</definedName>
    <definedName name="dsst">35</definedName>
    <definedName name="dst">34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e">#REF!</definedName>
    <definedName name="e_1">{30,140,350,160,"",""}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hidden="1">#REF!</definedName>
    <definedName name="EFRGGGD">#REF!</definedName>
    <definedName name="egfwe">#REF!</definedName>
    <definedName name="egr">#REF!</definedName>
    <definedName name="EHG">#REF!</definedName>
    <definedName name="EISCODE">#REF!</definedName>
    <definedName name="EkstrakBox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nergy">#REF!</definedName>
    <definedName name="enterprises">#REF!</definedName>
    <definedName name="eqwwwwwwwwwwwwaaw">#REF!</definedName>
    <definedName name="er">#REF!</definedName>
    <definedName name="ergerg">#REF!</definedName>
    <definedName name="erth">#REF!</definedName>
    <definedName name="erwgew">#REF!</definedName>
    <definedName name="Esc_Start_Date">'[35]Data input'!$B$10</definedName>
    <definedName name="EUR">[37]капитал_расчет!#REF!</definedName>
    <definedName name="EURO97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>#REF!</definedName>
    <definedName name="Excel_BuiltIn_Print_Area_3">#REF!</definedName>
    <definedName name="Excel_BuiltIn_Print_Area_70">#REF!</definedName>
    <definedName name="Excel_BuiltIn_Print_Titles_3">#REF!</definedName>
    <definedName name="Excel_BuiltIn_Recorder">#REF!</definedName>
    <definedName name="exctracted1">#REF!</definedName>
    <definedName name="EXHRATE">#N/A</definedName>
    <definedName name="exist_dom_sale_var_1">'[28]План пр-ва'!$C$58:$Y$58</definedName>
    <definedName name="exist_dom_sale_var_2">'[28]План пр-ва'!$C$59:$Y$59</definedName>
    <definedName name="exist_dom_sale_var_3">'[28]План пр-ва'!$C$60:$Y$60</definedName>
    <definedName name="exist_dom_sale_var_4">'[28]План пр-ва'!$C$61:$Y$61</definedName>
    <definedName name="exist_exp_sale_var_1">'[28]План пр-ва'!$C$50:$Y$50</definedName>
    <definedName name="exist_exp_sale_var_2">'[28]План пр-ва'!$C$51:$Y$51</definedName>
    <definedName name="exist_exp_sale_var_3">'[28]План пр-ва'!$C$52:$Y$52</definedName>
    <definedName name="exist_exp_sale_var_4">'[28]План пр-ва'!$C$53:$Y$53</definedName>
    <definedName name="exist_prod">'[28]Data input'!$B$22</definedName>
    <definedName name="ExitWRS">[38]Main!$AB$25</definedName>
    <definedName name="EXP">#REF!</definedName>
    <definedName name="exp_var_1_exist">'[35]Data input'!$B$40</definedName>
    <definedName name="exp_var_1_project">'[28]Data input'!$B$54</definedName>
    <definedName name="exp_var_2_exist">'[28]Data input'!$B$41</definedName>
    <definedName name="exp_var_2_project">'[28]Data input'!$B$55</definedName>
    <definedName name="exp_var_3_exist">'[28]Data input'!$B$42</definedName>
    <definedName name="exp_var_3_project">'[28]Data input'!$B$56</definedName>
    <definedName name="exp_var_4_exist">'[28]Data input'!$B$43</definedName>
    <definedName name="exp_var_4_project">'[28]Data input'!$B$57</definedName>
    <definedName name="Expected_balance">#REF!</definedName>
    <definedName name="ExportTable">#REF!</definedName>
    <definedName name="Extract">#REF!</definedName>
    <definedName name="Extract_MI">#REF!</definedName>
    <definedName name="ey">{30,140,350,160,"",""}</definedName>
    <definedName name="ey_1">{30,140,350,160,"",""}</definedName>
    <definedName name="F">#REF!</definedName>
    <definedName name="FaktBox">#REF!</definedName>
    <definedName name="farogona">#REF!</definedName>
    <definedName name="fbfd">#REF!</definedName>
    <definedName name="fd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dfsfdsfdsfds" hidden="1">{#N/A,#N/A,FALSE,"BODY"}</definedName>
    <definedName name="FFF">#REF!</definedName>
    <definedName name="ffffff">#REF!</definedName>
    <definedName name="ffx" hidden="1">{#N/A,#N/A,FALSE,"BODY"}</definedName>
    <definedName name="fg">#REF!</definedName>
    <definedName name="fgcvc" hidden="1">#REF!</definedName>
    <definedName name="fgfdd">#REF!</definedName>
    <definedName name="fgfh">#REF!</definedName>
    <definedName name="fggf">'[39]14301'!$A:$IV</definedName>
    <definedName name="fgh">#REF!</definedName>
    <definedName name="fghtk">#REF!</definedName>
    <definedName name="filenam">"111.csv"</definedName>
    <definedName name="finance">#REF!</definedName>
    <definedName name="FINDATE">#REF!</definedName>
    <definedName name="finsect">#REF!</definedName>
    <definedName name="First_Year">#REF!</definedName>
    <definedName name="fjgfhjfghj">#REF!</definedName>
    <definedName name="flk">#REF!</definedName>
    <definedName name="fmgoedmnglmd">#REF!</definedName>
    <definedName name="fn">"JP"</definedName>
    <definedName name="fndnf">#REF!</definedName>
    <definedName name="Foreign_liabilities">#REF!</definedName>
    <definedName name="fr">#REF!</definedName>
    <definedName name="FrequencyList">'[29]Report Form'!$F$4:$F$8</definedName>
    <definedName name="front_2" hidden="1">{#N/A,#N/A,FALSE,"BODY"}</definedName>
    <definedName name="FSADG" hidden="1">#REF!</definedName>
    <definedName name="Full_Print">#REF!</definedName>
    <definedName name="FullDate">#N/A</definedName>
    <definedName name="G">#REF!</definedName>
    <definedName name="GAEG" hidden="1">#REF!</definedName>
    <definedName name="Gazoil05">#N/A</definedName>
    <definedName name="GBP">[37]капитал_расчет!#REF!</definedName>
    <definedName name="gdp">#REF!</definedName>
    <definedName name="gdpcomp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>[33]!дел/1000</definedName>
    <definedName name="gfngfngf">#REF!</definedName>
    <definedName name="ggg">#REF!</definedName>
    <definedName name="gh">#N/A</definedName>
    <definedName name="ghghgh">#REF!</definedName>
    <definedName name="ghj">#REF!</definedName>
    <definedName name="ghjhb">[33]!дел/1000</definedName>
    <definedName name="GipoxloritBox">#REF!</definedName>
    <definedName name="GOVBox">#REF!</definedName>
    <definedName name="GRÁFICO_10.3.1.">'[27]GRÁFICO DE FONDO POR AFILIADO'!$A$3:$H$35</definedName>
    <definedName name="GRÁFICO_10.3.2">'[27]GRÁFICO DE FONDO POR AFILIADO'!$A$36:$H$68</definedName>
    <definedName name="GRÁFICO_10.3.3">'[27]GRÁFICO DE FONDO POR AFILIADO'!$A$69:$H$101</definedName>
    <definedName name="GRÁFICO_10.3.4.">'[27]GRÁFICO DE FONDO POR AFILIADO'!$A$103:$H$135</definedName>
    <definedName name="GRÁFICO_N_10.2.4.">#REF!</definedName>
    <definedName name="Gross_reserves">#REF!</definedName>
    <definedName name="gsgfgdgd">#REF!</definedName>
    <definedName name="h">{30,140,350,160,"",""}</definedName>
    <definedName name="h_1">{30,140,350,160,"",""}</definedName>
    <definedName name="H1200000">#REF!</definedName>
    <definedName name="Header_Row">ROW(#REF!)</definedName>
    <definedName name="HEAT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>#REF!</definedName>
    <definedName name="hh">#N/A</definedName>
    <definedName name="hhh">#REF!</definedName>
    <definedName name="hhhhhhhh">#N/A</definedName>
    <definedName name="hhj">#REF!</definedName>
    <definedName name="hj">#REF!</definedName>
    <definedName name="hjilll">TRUNC((oy-1)/3+1)</definedName>
    <definedName name="hkj">#REF!</definedName>
    <definedName name="hmh">#REF!</definedName>
    <definedName name="htd" hidden="1">#REF!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1]IMF Credit'!$D$61:$IG$61</definedName>
    <definedName name="imfrepurchase">'[31]IMF Credit'!$D$58:$IG$58</definedName>
    <definedName name="IMPORT">#REF!</definedName>
    <definedName name="In_millions_of_lei">#REF!</definedName>
    <definedName name="In_millions_of_U.S._dollars">#REF!</definedName>
    <definedName name="InnCol">'[40]Форма №2а'!$A$2,'[40]Форма №2а'!$C$1:$C$65536</definedName>
    <definedName name="INSERT">#REF!</definedName>
    <definedName name="intdep">#REF!</definedName>
    <definedName name="interestdep">#REF!</definedName>
    <definedName name="interestloan">#REF!</definedName>
    <definedName name="INTEXP">'[41]Analysis of Interest'!$B$80</definedName>
    <definedName name="INTINC">#N/A</definedName>
    <definedName name="intloan">#REF!</definedName>
    <definedName name="INTRISSNO">#N/A</definedName>
    <definedName name="INTRRATE">#N/A</definedName>
    <definedName name="INVESTMENT">[0]!_a1Z,[0]!_a2Z</definedName>
    <definedName name="invstshare">#REF!</definedName>
    <definedName name="io">{30,140,350,160,"",""}</definedName>
    <definedName name="io_1">{30,140,350,160,"",""}</definedName>
    <definedName name="ip">#REF!</definedName>
    <definedName name="it">84</definedName>
    <definedName name="itog_title">#REF!</definedName>
    <definedName name="iu">{30,140,350,160,"",""}</definedName>
    <definedName name="iu_1">{30,140,350,160,"",""}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>{30,140,350,160,"",""}</definedName>
    <definedName name="j_1">{30,140,350,160,"",""}</definedName>
    <definedName name="jhg" hidden="1">#REF!</definedName>
    <definedName name="jhjkfhkj">#REF!</definedName>
    <definedName name="jjj">#REF!</definedName>
    <definedName name="jjkjkjkjkj">#REF!</definedName>
    <definedName name="jkkn">{30,140,350,160,"",""}</definedName>
    <definedName name="jkkn_1">{30,140,350,160,"",""}</definedName>
    <definedName name="jlk">#REF!</definedName>
    <definedName name="JOB">#REF!</definedName>
    <definedName name="jop">'[42]Twenty Largest'!#REF!</definedName>
    <definedName name="JPY">[37]капитал_расчет!#REF!</definedName>
    <definedName name="JU">[16]A!$I$9:$K$18</definedName>
    <definedName name="JunSum">'[23]69 705'!$AJ:$AJ</definedName>
    <definedName name="K">#REF!</definedName>
    <definedName name="K4Box">#REF!</definedName>
    <definedName name="K9Box">#REF!</definedName>
    <definedName name="ka">TRUNC((oy-1)/3+1)</definedName>
    <definedName name="KalkulyatsiyaBox">#REF!</definedName>
    <definedName name="kash">{30,140,350,160,"",""}</definedName>
    <definedName name="KaustikaBox">#REF!</definedName>
    <definedName name="Kbcn">{30,140,350,160,"",""}</definedName>
    <definedName name="Kbcn_1">{30,140,350,160,"",""}</definedName>
    <definedName name="kbcnjr" hidden="1">#REF!</definedName>
    <definedName name="KEND">#REF!</definedName>
    <definedName name="kg">#REF!</definedName>
    <definedName name="KislAzot_SSBox">#REF!</definedName>
    <definedName name="KislAzot3Box">#REF!</definedName>
    <definedName name="KislAzotBox">#REF!</definedName>
    <definedName name="KislIng450Box">#REF!</definedName>
    <definedName name="kj">#REF!</definedName>
    <definedName name="kjh">#REF!</definedName>
    <definedName name="kjkf">#N/A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>#REF!</definedName>
    <definedName name="KNSBox">#REF!</definedName>
    <definedName name="kol">'[42]Twenty Largest'!#REF!</definedName>
    <definedName name="korr">[34]расчет1!$R$3:$X$15</definedName>
    <definedName name="kt">[43]ruyhat!$R$5:$R$9595</definedName>
    <definedName name="KursovayaBox">#REF!</definedName>
    <definedName name="L">#N/A</definedName>
    <definedName name="l_020">'[44]Форма №2-2003'!$F$7</definedName>
    <definedName name="l_030">'[44]Форма №2-2003'!$F$8</definedName>
    <definedName name="l_040">'[44]Форма №2-2003'!$F$9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OS">#REF!</definedName>
    <definedName name="Last_Row">#N/A</definedName>
    <definedName name="lastday">37165</definedName>
    <definedName name="LGL">#REF!,#REF!</definedName>
    <definedName name="LGR">#REF!,#REF!</definedName>
    <definedName name="LIM">#REF!</definedName>
    <definedName name="liquidity_reserve">#REF!</definedName>
    <definedName name="ListToShow">[25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#REF!</definedName>
    <definedName name="lllll">#N/A</definedName>
    <definedName name="Loan">'[23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>#REF!</definedName>
    <definedName name="M">#REF!</definedName>
    <definedName name="m_AA">#REF!</definedName>
    <definedName name="MABox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>#REF!</definedName>
    <definedName name="MARKET2">#REF!</definedName>
    <definedName name="MARKET3">#REF!</definedName>
    <definedName name="MARKET4">#REF!</definedName>
    <definedName name="max">'[45]Зан-ть(р-ны)'!$5:$5</definedName>
    <definedName name="MaySum">'[23]69 705'!$AF:$AF</definedName>
    <definedName name="mbmnbmnb">#REF!</definedName>
    <definedName name="MCV">[13]Q2!$E$63:$AH$63</definedName>
    <definedName name="Medium_term_BOP_scenario">#REF!</definedName>
    <definedName name="Metanol_RekBox">#REF!</definedName>
    <definedName name="Metanol_SBox">#REF!</definedName>
    <definedName name="mfo">"00126"</definedName>
    <definedName name="MFT">#REF!,#REF!,#REF!,#REF!</definedName>
    <definedName name="MFTU">#REF!,#REF!,#REF!,#REF!</definedName>
    <definedName name="mj">#REF!</definedName>
    <definedName name="mn">"Август"</definedName>
    <definedName name="mnhg">#REF!</definedName>
    <definedName name="Moldova__Balance_of_Payments__1994_98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opoly">#REF!</definedName>
    <definedName name="monprogparameters">#REF!</definedName>
    <definedName name="monsurvey">#REF!</definedName>
    <definedName name="MONTH">#N/A</definedName>
    <definedName name="month_begin">#REF!</definedName>
    <definedName name="month_end">#REF!</definedName>
    <definedName name="monthl" hidden="1">{"'Monthly 1997'!$A$3:$S$89"}</definedName>
    <definedName name="Monthly" hidden="1">{"'Monthly 1997'!$A$3:$S$89"}</definedName>
    <definedName name="MSIX">#REF!</definedName>
    <definedName name="mt_moneyprog">#REF!</definedName>
    <definedName name="mtg">#REF!</definedName>
    <definedName name="MTHREE">#REF!</definedName>
    <definedName name="mu_1">[43]ruyhat!$M$5:$M$9595</definedName>
    <definedName name="mu_2">[43]ruyhat!$O$5:$O$9595</definedName>
    <definedName name="n">{30,140,350,160,"",""}</definedName>
    <definedName name="n_1">{30,140,350,160,"",""}</definedName>
    <definedName name="NaCNSBox">#REF!</definedName>
    <definedName name="naim">1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1]Calculation amort and inter'!$C$240:$IV$240</definedName>
    <definedName name="ndebtadbint">'[31]Calculation amort and inter'!$C$241:$IV$241</definedName>
    <definedName name="ndebtbilam">'[31]Calculation amort and inter'!$C$64:$FO$64</definedName>
    <definedName name="ndebtbilint">'[31]Calculation amort and inter'!$C$65:$FO$65</definedName>
    <definedName name="ndebtebrdam">'[31]Calculation amort and inter'!$C$296:$IV$296</definedName>
    <definedName name="ndebtebrdint">'[31]Calculation amort and inter'!$C$297:$IV$297</definedName>
    <definedName name="ndebtidbam">'[31]Calculation amort and inter'!$C$348:$IV$348</definedName>
    <definedName name="ndebtidbint">'[31]Calculation amort and inter'!$C$349:$IV$349</definedName>
    <definedName name="ndebtwbam">'[31]Calculation amort and inter'!$C$187:$IV$187</definedName>
    <definedName name="ndebtwbint">'[31]Calculation amort and inter'!$C$188:$IV$188</definedName>
    <definedName name="NDEDUINDC">#N/A</definedName>
    <definedName name="NETINC">#REF!</definedName>
    <definedName name="NetIncome">'[22]ОТЧЕТ О ПРИБЫЛЯХ И УБЫТКАХ'!$G$45</definedName>
    <definedName name="NFA_assumptions">#REF!</definedName>
    <definedName name="NFT">#REF!,#REF!,#REF!,#REF!</definedName>
    <definedName name="NGDP">[13]Q2!$E$47:$AH$47</definedName>
    <definedName name="ngfngfngfngfngf">#REF!</definedName>
    <definedName name="nhg">{30,140,350,160,"",""}</definedName>
    <definedName name="nhg_1">{30,140,350,160,"",""}</definedName>
    <definedName name="nhgn">#REF!</definedName>
    <definedName name="nhhmnhmhm">#REF!</definedName>
    <definedName name="NitronBox">#REF!</definedName>
    <definedName name="nj">#REF!</definedName>
    <definedName name="nn">26</definedName>
    <definedName name="NNN">#REF!</definedName>
    <definedName name="no">15</definedName>
    <definedName name="Non_BRO">#REF!</definedName>
    <definedName name="nonbaht">#REF!</definedName>
    <definedName name="nonoil">#REF!</definedName>
    <definedName name="novtab">'[45]Зан-ть(р-ны)'!$5:$5</definedName>
    <definedName name="np">1</definedName>
    <definedName name="NPV">#REF!</definedName>
    <definedName name="nsst">31</definedName>
    <definedName name="nst">32</definedName>
    <definedName name="Num_Pmt_Per_Year">#REF!</definedName>
    <definedName name="numb">65000</definedName>
    <definedName name="number">#REF!</definedName>
    <definedName name="Number_of_Payments">MATCH(0.01,End_Bal,-1)+1</definedName>
    <definedName name="nyny">#N/A</definedName>
    <definedName name="o">{30,140,350,160,"",""}</definedName>
    <definedName name="o_1">{30,140,350,160,"",""}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orBox">#REF!</definedName>
    <definedName name="obshiyT">#REF!</definedName>
    <definedName name="obsN">#REF!</definedName>
    <definedName name="odebtadbam">'[31]Calculation amort and inter'!$C$154:$HO$154</definedName>
    <definedName name="odebtadbint">'[31]Calculation amort and inter'!$C$155:$HO$155</definedName>
    <definedName name="odebtchinaam">'[31]Calculation amort and inter'!$C$17:$IV$17</definedName>
    <definedName name="odebtchinaint">'[31]Calculation amort and inter'!$C$18:$IV$18</definedName>
    <definedName name="odebteuam">'[31]Calculation amort and inter'!$C$116:$IV$116</definedName>
    <definedName name="odebteuint">'[31]Calculation amort and inter'!$C$118:$IV$118</definedName>
    <definedName name="odebtindiaam">'[31]Calculation amort and inter'!$C$22:$IV$22</definedName>
    <definedName name="odebtindiaint">'[31]Calculation amort and inter'!$C$23:$IV$23</definedName>
    <definedName name="odebtislam">'[31]Calculation amort and inter'!$C$144:$HO$144</definedName>
    <definedName name="odebtislint">'[31]Calculation amort and inter'!$C$145:$HO$145</definedName>
    <definedName name="odebtkazam">'[31]Calculation amort and inter'!$C$47:$IV$47</definedName>
    <definedName name="odebtkazint">'[31]Calculation amort and inter'!$C$48:$IV$48</definedName>
    <definedName name="odebtkirgam">'[31]Calculation amort and inter'!$C$52:$IV$52</definedName>
    <definedName name="odebtkirgint">'[31]Calculation amort and inter'!$C$53:$IV$53</definedName>
    <definedName name="odebtpakam">'[31]Calculation amort and inter'!$C$27:$IV$27</definedName>
    <definedName name="odebtpakint">'[31]Calculation amort and inter'!$C$28:$IV$28</definedName>
    <definedName name="odebtrusam">'[31]Calculation amort and inter'!$C$37:$IV$37</definedName>
    <definedName name="odebtrusint">'[31]Calculation amort and inter'!$C$38:$IV$38</definedName>
    <definedName name="odebtturkam">'[31]Calculation amort and inter'!$C$32:$IV$32</definedName>
    <definedName name="odebtturkint">'[31]Calculation amort and inter'!$C$33:$IV$33</definedName>
    <definedName name="odebtusam">'[31]Calculation amort and inter'!$C$12:$IV$12</definedName>
    <definedName name="odebtusint">'[31]Calculation amort and inter'!$C$13:$IV$13</definedName>
    <definedName name="odebtuzbam">'[31]Calculation amort and inter'!$C$42:$IV$42</definedName>
    <definedName name="odebtuzbint">'[31]Calculation amort and inter'!$C$43:$IV$43</definedName>
    <definedName name="odebtwbam">'[31]Calculation amort and inter'!$C$123:$IV$123</definedName>
    <definedName name="odebtwbint">'[31]Calculation amort and inter'!$C$124:$IV$124</definedName>
    <definedName name="OFF_ROAD">#REF!,#REF!,#REF!,#REF!,#REF!,#REF!,#REF!,#REF!,#REF!,#REF!,#REF!,#REF!</definedName>
    <definedName name="oil">#REF!</definedName>
    <definedName name="oiu">{30,140,350,160,"",""}</definedName>
    <definedName name="oiu_1">{30,140,350,160,"",""}</definedName>
    <definedName name="OLE_LINK1">#REF!</definedName>
    <definedName name="OLE_LINK3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svVodaBox">#REF!</definedName>
    <definedName name="OtchetBox">#REF!</definedName>
    <definedName name="oy">#N/A</definedName>
    <definedName name="p">{30,140,350,160,"",""}</definedName>
    <definedName name="p_010">'[44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>#REF!</definedName>
    <definedName name="ParBox">#REF!</definedName>
    <definedName name="PARTNO">#N/A</definedName>
    <definedName name="Pay_Num">#REF!</definedName>
    <definedName name="PAYBACK">#REF!</definedName>
    <definedName name="pds">#REF!</definedName>
    <definedName name="PEND">#REF!</definedName>
    <definedName name="Per_Nam">#N/A</definedName>
    <definedName name="PeriodList">'[29]Report Form'!$E$4:$E$74</definedName>
    <definedName name="Person">#N/A</definedName>
    <definedName name="perv">#REF!</definedName>
    <definedName name="pjv">#REF!</definedName>
    <definedName name="PL" hidden="1">{#N/A,#N/A,FALSE,"BODY"}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>#REF!</definedName>
    <definedName name="PoliakGelBox">#REF!</definedName>
    <definedName name="PoliakGranBox">#REF!</definedName>
    <definedName name="POP">[46]Kurs!$B$1</definedName>
    <definedName name="porn">1501</definedName>
    <definedName name="pp">#REF!</definedName>
    <definedName name="ppi">#REF!</definedName>
    <definedName name="pppppp">TRUNC(([0]!oy-1)/3+1)</definedName>
    <definedName name="priApplication1">#REF!</definedName>
    <definedName name="priApplication2">#REF!</definedName>
    <definedName name="PRICE">#REF!</definedName>
    <definedName name="Price_Esc">'[35]Data input'!$B$11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>#REF!,#REF!,#REF!</definedName>
    <definedName name="Print_Area">#REF!</definedName>
    <definedName name="Print_Area_MI">#REF!</definedName>
    <definedName name="Print_Titles">#REF!</definedName>
    <definedName name="Print_Titles_MI">#REF!</definedName>
    <definedName name="print3pages">#REF!,#REF!,#REF!</definedName>
    <definedName name="PrintThis_Links">[38]Links!$A$1:$F$33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Discount">[47]Store!$B$128</definedName>
    <definedName name="ProchieBox">#REF!</definedName>
    <definedName name="Prod_1">'[35]Data input'!$A$32</definedName>
    <definedName name="Prod_2">'[28]Data input'!$A$33</definedName>
    <definedName name="Prod_3">'[28]Data input'!$A$34</definedName>
    <definedName name="Prod_4">'[28]Data input'!$A$35</definedName>
    <definedName name="prod_5">'[48]Data input'!$A$23</definedName>
    <definedName name="prod_6">'[48]Data input'!$A$24</definedName>
    <definedName name="prod_7">'[48]Data input'!$A$25</definedName>
    <definedName name="Prod_Year">'[28]Data input'!$B$7</definedName>
    <definedName name="project_dom_sale_var_1">'[35]План пр-ва'!$C$128:$Y$128</definedName>
    <definedName name="project_dom_sale_var_2">'[28]План пр-ва'!$C$129:$Y$129</definedName>
    <definedName name="project_dom_sale_var_3">'[28]План пр-ва'!$C$130:$Y$130</definedName>
    <definedName name="project_dom_sale_var_4">'[28]План пр-ва'!$C$131:$Y$131</definedName>
    <definedName name="project_exp_sale_var_1">'[28]План пр-ва'!$C$120:$Y$120</definedName>
    <definedName name="project_exp_sale_var_2">'[28]План пр-ва'!$C$121:$Y$121</definedName>
    <definedName name="project_exp_sale_var_3">'[28]План пр-ва'!$C$122:$Y$122</definedName>
    <definedName name="project_exp_sale_var_4">'[28]План пр-ва'!$C$123:$Y$123</definedName>
    <definedName name="Project_Life">'[28]Data input'!$B$8</definedName>
    <definedName name="project_prod">'[28]Data input'!$B$28</definedName>
    <definedName name="PROJNO">#N/A</definedName>
    <definedName name="promgraf">[49]GRAFPROM!#REF!</definedName>
    <definedName name="prudratio">#REF!</definedName>
    <definedName name="psodebtint">'[31]Calculation amort and inter'!$C$468:$DY$468</definedName>
    <definedName name="PYear2">#N/A</definedName>
    <definedName name="q">{30,140,350,160,"",""}</definedName>
    <definedName name="q_1">{30,140,350,160,"",""}</definedName>
    <definedName name="qn">32</definedName>
    <definedName name="qq">#REF!</definedName>
    <definedName name="qqq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>#REF!</definedName>
    <definedName name="qwww">#REF!</definedName>
    <definedName name="R_Facto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hody_tmp">[34]tmp!$I$19:$N$31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zdel">2</definedName>
    <definedName name="RazdVozduxBox">#REF!</definedName>
    <definedName name="RCPTNO">#N/A</definedName>
    <definedName name="rdsgasrg">#REF!</definedName>
    <definedName name="re">{30,140,350,160,"",""}</definedName>
    <definedName name="re_1">{30,140,350,160,"",""}</definedName>
    <definedName name="REAL">#REF!</definedName>
    <definedName name="record1">#REF!</definedName>
    <definedName name="Recorder">#REF!</definedName>
    <definedName name="Recover">[50]Macro1!$A$76</definedName>
    <definedName name="REFNO">#REF!</definedName>
    <definedName name="regions">[25]Guidance!$B$9:$B$24</definedName>
    <definedName name="REGISTERALL">#REF!</definedName>
    <definedName name="REMARK">#N/A</definedName>
    <definedName name="ReportDate">[51]SQL!$B$1</definedName>
    <definedName name="Reporting_Country_Code">#REF!</definedName>
    <definedName name="Reporting_Country_Name">#REF!</definedName>
    <definedName name="Reporting_Currency_Code">#REF!</definedName>
    <definedName name="Reporting_Currency_Name">#REF!</definedName>
    <definedName name="Reporting_Scale_Name">#REF!</definedName>
    <definedName name="Residual_difference">#REF!</definedName>
    <definedName name="resp">DATE(yil,oy,1)</definedName>
    <definedName name="respub">#REF!</definedName>
    <definedName name="Results">[52]Results!#REF!</definedName>
    <definedName name="Rev_proj">'[53]I&amp;A'!#REF!</definedName>
    <definedName name="rew">{30,140,350,160,"",""}</definedName>
    <definedName name="rew_1">{30,140,350,160,"",""}</definedName>
    <definedName name="rexfn">#REF!</definedName>
    <definedName name="RezultatBox">#REF!</definedName>
    <definedName name="rfff">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1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>#REF!</definedName>
    <definedName name="rmoney">#REF!</definedName>
    <definedName name="RNCLTYPE">#N/A</definedName>
    <definedName name="rngErrorSort">[38]ErrCheck!$A$4</definedName>
    <definedName name="rngLastSave">[38]Main!$G$19</definedName>
    <definedName name="rngLastSent">[38]Main!$G$18</definedName>
    <definedName name="rngLastUpdate">[38]Links!$D$2</definedName>
    <definedName name="rngNeedsUpdate">[38]Links!$E$2</definedName>
    <definedName name="rngQuestChecked">[38]ErrCheck!$A$3</definedName>
    <definedName name="RO">#REF!</definedName>
    <definedName name="RodAmBox">#REF!</definedName>
    <definedName name="rom">#N/A</definedName>
    <definedName name="ROW">#REF!</definedName>
    <definedName name="RP">[25]Guidance!$H$6</definedName>
    <definedName name="rrr">[54]Лист1!$K$1:$L$65536</definedName>
    <definedName name="rrrr">[55]Фин.пок!#REF!</definedName>
    <definedName name="rs">"20210000600555081001"</definedName>
    <definedName name="RT">#REF!</definedName>
    <definedName name="rtew">{30,140,350,160,"",""}</definedName>
    <definedName name="rtew_1">{30,140,350,160,"",""}</definedName>
    <definedName name="RUR">[37]капитал_расчет!#REF!</definedName>
    <definedName name="Rw">#REF!</definedName>
    <definedName name="rwgfw">[56]f007502_18X!#REF!</definedName>
    <definedName name="RY">#REF!</definedName>
    <definedName name="RZVD">#N/A</definedName>
    <definedName name="S">#REF!</definedName>
    <definedName name="sa">{30,140,350,160,"",""}</definedName>
    <definedName name="sa_1">{30,140,350,160,"",""}</definedName>
    <definedName name="SAGASGSDG">#REF!</definedName>
    <definedName name="sale_var_1">'[35]Data input'!$A$40</definedName>
    <definedName name="sale_var_2">'[28]Data input'!$A$41</definedName>
    <definedName name="sale_var_3">'[28]Data input'!$A$42</definedName>
    <definedName name="sale_var_4">'[28]Data input'!$A$43</definedName>
    <definedName name="sana">DATE(yil,oy,1)</definedName>
    <definedName name="saveinvst">#REF!</definedName>
    <definedName name="sc">""</definedName>
    <definedName name="ScalesList">'[29]Report Form'!$A$5:$A$8</definedName>
    <definedName name="schet">#REF!</definedName>
    <definedName name="sd">{30,140,350,160,"",""}</definedName>
    <definedName name="sd_1">{30,140,350,160,"",""}</definedName>
    <definedName name="SDAFFFFF">#REF!</definedName>
    <definedName name="sdfaes">#REF!</definedName>
    <definedName name="sdfg">#REF!</definedName>
    <definedName name="sdfgsdgsg">#REF!</definedName>
    <definedName name="sdfsdfsd">TRUNC((oy-1)/3+1)</definedName>
    <definedName name="sdfsfdf">#REF!</definedName>
    <definedName name="SDGARG">#REF!</definedName>
    <definedName name="sdh">#REF!</definedName>
    <definedName name="sdsdasdasdasda">#REF!</definedName>
    <definedName name="se">{30,140,350,160,"",""}</definedName>
    <definedName name="se_1">{30,140,350,160,"",""}</definedName>
    <definedName name="SECTORS">#REF!</definedName>
    <definedName name="Sel_Econ_Ind">#REF!</definedName>
    <definedName name="self">2</definedName>
    <definedName name="Selitra_SSBox">#REF!</definedName>
    <definedName name="Selitra3Box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>#REF!</definedName>
    <definedName name="sfgdxzfgdf">TRUNC(([0]!oy-1)/3+1)</definedName>
    <definedName name="SGAWER" hidden="1">#REF!</definedName>
    <definedName name="sgdsgdfhg" hidden="1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nilkaBox">#REF!</definedName>
    <definedName name="SintezGazBox">#REF!</definedName>
    <definedName name="SLRCPTNO">#N/A</definedName>
    <definedName name="SLSERNO">#N/A</definedName>
    <definedName name="sohanomi">[57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pec">5</definedName>
    <definedName name="spis">"База_данных"</definedName>
    <definedName name="SpreadsheetBuilder_1" hidden="1">'[58]Historic (BBG)'!#REF!</definedName>
    <definedName name="SravnenieBox">#REF!</definedName>
    <definedName name="SravnitelnayaBox">#REF!</definedName>
    <definedName name="ss">{30,140,350,160,"",""}</definedName>
    <definedName name="ss_1">{30,140,350,160,"",""}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8]Data input'!$B$6</definedName>
    <definedName name="StartDate">#REF!</definedName>
    <definedName name="STDATE">#REF!</definedName>
    <definedName name="SulfatBox">#REF!</definedName>
    <definedName name="summa_work">#REF!</definedName>
    <definedName name="SUMMARY">#REF!</definedName>
    <definedName name="SUMMARY1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>#REF!</definedName>
    <definedName name="SxemNitronBox">#REF!</definedName>
    <definedName name="t">{30,140,350,160,"",""}</definedName>
    <definedName name="t_1">{30,140,350,160,"",""}</definedName>
    <definedName name="taba6">#REF!</definedName>
    <definedName name="tabg1">#REF!</definedName>
    <definedName name="tabg3">#REF!</definedName>
    <definedName name="TablBox">#REF!</definedName>
    <definedName name="TABLE">#REF!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7._Uzbekistan__Corporatized_and_Partially_Privatized_Enterprises__1993_2000_1">#REF!</definedName>
    <definedName name="TABLE_2">#REF!</definedName>
    <definedName name="Table_2____Moldova___General_Government_Budget_1995_98__Mdl_millions__1">#REF!</definedName>
    <definedName name="TABLE_3">#REF!</definedName>
    <definedName name="Table_3._Moldova__Balance_of_Payments__1994_98">#REF!</definedName>
    <definedName name="Table_31.__Uzbekistan__Consolidated_Budget__1995_2002">#REF!</definedName>
    <definedName name="TABLE_4">#REF!</definedName>
    <definedName name="Table_4.__Moldova____Monetary_Survey_and_Projections__1994_98_1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NK_BAFFLE">#REF!</definedName>
    <definedName name="TarmoqNew">'[23]69 705'!$D:$D</definedName>
    <definedName name="tblChecks">[38]ErrCheck!$A$3:$E$5</definedName>
    <definedName name="tblLinks">[38]Links!$A$4:$F$33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1">#REF!</definedName>
    <definedName name="test2">#REF!</definedName>
    <definedName name="TextRefCopyRangeCount" hidden="1">2</definedName>
    <definedName name="TFT">#REF!,#REF!,#REF!,#REF!</definedName>
    <definedName name="th">#REF!</definedName>
    <definedName name="Threshold">#REF!</definedName>
    <definedName name="TiomochBox">#REF!</definedName>
    <definedName name="titels_print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tal">[33]!дел/1000</definedName>
    <definedName name="TotalEquity">'[22]БАЛАНСОВЫЙ ОТЧЕТ'!$G$32</definedName>
    <definedName name="TOTASS">'[59]Bank Assets Analysis'!$H$39</definedName>
    <definedName name="TOTEQT">'[41]Changes in Equity'!$B$13</definedName>
    <definedName name="TOTEQUITY">'[60]Changes in Equity'!$B$13</definedName>
    <definedName name="TOTLIAB">'[61]Bank Liabilities Analysis'!$H$41</definedName>
    <definedName name="tr">{30,140,350,160,"",""}</definedName>
    <definedName name="tr_1">{30,140,350,160,"",""}</definedName>
    <definedName name="Trade_balance">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e">{30,140,350,160,"",""}</definedName>
    <definedName name="tre_1">{30,140,350,160,"",""}</definedName>
    <definedName name="trhrh">#REF!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JS">#REF!</definedName>
    <definedName name="tt" hidden="1">{#N/A,#N/A,TRUE,"일정"}</definedName>
    <definedName name="TTT">#REF!</definedName>
    <definedName name="TV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>{30,140,350,160,"",""}</definedName>
    <definedName name="u_1">{30,140,350,160,"",""}</definedName>
    <definedName name="UglekisBox">#REF!</definedName>
    <definedName name="uiy">{30,140,350,160,"",""}</definedName>
    <definedName name="uiy_1">{30,140,350,160,"",""}</definedName>
    <definedName name="Uksus70Box">#REF!</definedName>
    <definedName name="Uksus99Box">#REF!</definedName>
    <definedName name="UNIT">#N/A</definedName>
    <definedName name="UOM">#N/A</definedName>
    <definedName name="ure">#N/A</definedName>
    <definedName name="USD">[37]капитал_расчет!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4]расчет1!$AC$3:$AI$59</definedName>
    <definedName name="Values_Entered">IF(Loan_Amount*Interest_Rate*Loan_Years*Loan_Start&gt;0,1,0)</definedName>
    <definedName name="VarABox">#REF!</definedName>
    <definedName name="VarBBox">#REF!</definedName>
    <definedName name="vb">#REF!</definedName>
    <definedName name="vbc">#REF!</definedName>
    <definedName name="vbghh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>#REF!</definedName>
    <definedName name="VozduxKIP450Box">#REF!</definedName>
    <definedName name="VR">#REF!</definedName>
    <definedName name="vv">0</definedName>
    <definedName name="vvv">#REF!</definedName>
    <definedName name="vx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>#REF!</definedName>
    <definedName name="wages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>'[62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>#REF!,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>#REF!</definedName>
    <definedName name="Wheat">#REF!</definedName>
    <definedName name="WHNO">#N/A</definedName>
    <definedName name="whole">#REF!</definedName>
    <definedName name="WIL">#REF!,#REF!</definedName>
    <definedName name="WIR">#REF!,#REF!</definedName>
    <definedName name="wn">0.7</definedName>
    <definedName name="work_title">#REF!</definedName>
    <definedName name="wq">#REF!</definedName>
    <definedName name="wqe">{30,140,350,160,"",""}</definedName>
    <definedName name="wqe_1">{30,140,350,160,"",""}</definedName>
    <definedName name="wqefwq">[56]f007502_18X!#REF!</definedName>
    <definedName name="wqfwq">#REF!</definedName>
    <definedName name="wr" hidden="1">#REF!</definedName>
    <definedName name="WRGAGHD">#REF!</definedName>
    <definedName name="wrgwg">#REF!</definedName>
    <definedName name="wrgwrg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hidden="1">[12]tab17!#REF!</definedName>
    <definedName name="xczx">{30,140,350,160,"",""}</definedName>
    <definedName name="xczx_1">{30,140,350,160,"",""}</definedName>
    <definedName name="XlorBox">#REF!</definedName>
    <definedName name="Xolod2Box">#REF!</definedName>
    <definedName name="Xolod5Box">#REF!</definedName>
    <definedName name="Xolod7Box">#REF!</definedName>
    <definedName name="XOVBox">#REF!</definedName>
    <definedName name="XREF_COLUMN_1" hidden="1">#REF!</definedName>
    <definedName name="XREF_COLUMN_2" hidden="1">#REF!</definedName>
    <definedName name="XRefColumnsCount" hidden="1">1</definedName>
    <definedName name="XRefCopy1" hidden="1">#REF!</definedName>
    <definedName name="XRefCopyRangeCount" hidden="1">1</definedName>
    <definedName name="XRefPaste1" hidden="1">#REF!</definedName>
    <definedName name="XRefPaste2" hidden="1">#REF!</definedName>
    <definedName name="XRefPaste3" hidden="1">#REF!</definedName>
    <definedName name="XRefPasteRangeCount" hidden="1">3</definedName>
    <definedName name="xvcvcxzdsfs">#REF!</definedName>
    <definedName name="XXX">#REF!</definedName>
    <definedName name="y">{30,140,350,160,"",""}</definedName>
    <definedName name="y_1">{30,140,350,160,"",""}</definedName>
    <definedName name="Year">'[35]План пр-ва'!$C$5:$Y$5</definedName>
    <definedName name="yil">#N/A</definedName>
    <definedName name="YP">[25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>#REF!</definedName>
    <definedName name="yy">#N/A</definedName>
    <definedName name="z">{30,140,350,160,"",""}</definedName>
    <definedName name="z_1">{30,140,350,160,"","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63]оборот!$A$1:$B$65536,[63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>#REF!</definedName>
    <definedName name="zb">#REF!</definedName>
    <definedName name="zdsfasd">#REF!</definedName>
    <definedName name="zfxbadf">#REF!</definedName>
    <definedName name="ZRATEINDC">#N/A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>#REF!</definedName>
    <definedName name="а">{30,140,350,160,"",""}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>#REF!</definedName>
    <definedName name="А24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#REF!</definedName>
    <definedName name="аа1">'[64]Зан-ть(р-ны)'!$5:$5</definedName>
    <definedName name="аа2">#REF!</definedName>
    <definedName name="ааа">'[65]Фориш 2003'!$O$4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#REF!</definedName>
    <definedName name="аааААААА">#REF!</definedName>
    <definedName name="аааааааааааа">#REF!</definedName>
    <definedName name="аааааааааааааа" hidden="1">#REF!</definedName>
    <definedName name="ааааппримека">#N/A</definedName>
    <definedName name="ааав">#REF!</definedName>
    <definedName name="ааммкум">#REF!,#REF!</definedName>
    <definedName name="АБ">#REF!</definedName>
    <definedName name="Аббаз">#REF!</definedName>
    <definedName name="абдадажажадж">[66]Массив!$B$9:$C$21</definedName>
    <definedName name="абду">#REF!</definedName>
    <definedName name="Абдугани_Сардорбек_Жасурбек">#REF!</definedName>
    <definedName name="ав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>#REF!</definedName>
    <definedName name="авиви">#N/A</definedName>
    <definedName name="авипвапи">#N/A</definedName>
    <definedName name="авқ">#REF!</definedName>
    <definedName name="авлб">#REF!</definedName>
    <definedName name="аворп">#REF!</definedName>
    <definedName name="авпав">#REF!</definedName>
    <definedName name="_xlnm.Auto_Open">#REF!</definedName>
    <definedName name="авыпмвмыв">#N/A</definedName>
    <definedName name="авьлолалоа">{30,140,350,160,"",""}</definedName>
    <definedName name="АГ">#REF!</definedName>
    <definedName name="агро">#REF!</definedName>
    <definedName name="АД">#REF!</definedName>
    <definedName name="Адил">#REF!</definedName>
    <definedName name="адр">"$A$3"</definedName>
    <definedName name="Адреслар">[67]База!$A$2:$A$16</definedName>
    <definedName name="АЕ">#REF!</definedName>
    <definedName name="АЕН">#REF!</definedName>
    <definedName name="аенре">#REF!</definedName>
    <definedName name="АЖ">#REF!</definedName>
    <definedName name="азот">'[68]Ж-8.'!$T$4</definedName>
    <definedName name="АИ">#REF!</definedName>
    <definedName name="аиа">#N/A</definedName>
    <definedName name="аитпир">#N/A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мал">DATE(yil,oy,1)</definedName>
    <definedName name="акциз">#REF!</definedName>
    <definedName name="ақақв">#REF!</definedName>
    <definedName name="АЛ">#REF!</definedName>
    <definedName name="алан">a_150_04/1000</definedName>
    <definedName name="Албина">#REF!</definedName>
    <definedName name="Албиничка">#REF!</definedName>
    <definedName name="амми">'[69]Prog. rost tarifov'!$D$19</definedName>
    <definedName name="амми0">'[70]Prog. rost tarifov'!$C$19</definedName>
    <definedName name="амми2">'[71]Prog. rost tarifov'!$E$19</definedName>
    <definedName name="амор">'[71]Prog. rost tarifov'!$D$10</definedName>
    <definedName name="амор0">'[70]Prog. rost tarifov'!$C$10</definedName>
    <definedName name="амор2">'[71]Prog. rost tarifov'!$E$10</definedName>
    <definedName name="Амударья">#REF!</definedName>
    <definedName name="ан">DATE(yil,oy,1)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ндижонсой_ИТБ">#REF!</definedName>
    <definedName name="АО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>#REF!</definedName>
    <definedName name="АП">#REF!</definedName>
    <definedName name="апа">#REF!</definedName>
    <definedName name="апавлпо">{30,140,350,160,"",""}</definedName>
    <definedName name="апавлпо_1">{30,140,350,160,"",""}</definedName>
    <definedName name="апапап" hidden="1">#REF!</definedName>
    <definedName name="апаппв">{30,140,350,160,"",""}</definedName>
    <definedName name="апв">#N/A</definedName>
    <definedName name="апва">[72]Лист1!#REF!</definedName>
    <definedName name="апвкап">#REF!</definedName>
    <definedName name="апеоапраоне">#N/A</definedName>
    <definedName name="АПК">#REF!</definedName>
    <definedName name="апкуч">'[73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>#REF!</definedName>
    <definedName name="апр">{30,140,350,160,"",""}</definedName>
    <definedName name="апр_1">{30,140,350,160,"",""}</definedName>
    <definedName name="апрел">#REF!</definedName>
    <definedName name="апрель">#REF!</definedName>
    <definedName name="апреля">#REF!</definedName>
    <definedName name="апреререререр">#REF!</definedName>
    <definedName name="априпа">#REF!</definedName>
    <definedName name="апрлвано">#REF!</definedName>
    <definedName name="апрлролдол">#N/A</definedName>
    <definedName name="апро">{30,140,350,160,"",""}</definedName>
    <definedName name="апробация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>#REF!</definedName>
    <definedName name="арапоопропр">#REF!</definedName>
    <definedName name="арлогалгнг">#N/A</definedName>
    <definedName name="ародло.юлпд">#N/A</definedName>
    <definedName name="ас">#REF!</definedName>
    <definedName name="асеб">#REF!</definedName>
    <definedName name="асчапр">{30,140,350,160,"",""}</definedName>
    <definedName name="АТ">#REF!</definedName>
    <definedName name="атранши">#REF!</definedName>
    <definedName name="АТЦ">#REF!</definedName>
    <definedName name="АУ">#REF!</definedName>
    <definedName name="аук">TRUNC(([0]!oy-1)/3+1)</definedName>
    <definedName name="АФ">#REF!</definedName>
    <definedName name="афаффыаааааааааааааааааааааааа" hidden="1">#REF!</definedName>
    <definedName name="афаы" hidden="1">#REF!</definedName>
    <definedName name="АФҚ">#REF!</definedName>
    <definedName name="АФУР" hidden="1">#REF!</definedName>
    <definedName name="АХ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п">{30,140,350,160,"",""}</definedName>
    <definedName name="АЫМЫ" hidden="1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А">#REF!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данних">#REF!</definedName>
    <definedName name="_xlnm.Database">#REF!</definedName>
    <definedName name="баланс">{30,140,350,160,"",""}</definedName>
    <definedName name="бан">#REF!</definedName>
    <definedName name="банклар" hidden="1">#REF!</definedName>
    <definedName name="барча.фер.ахоли.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ахром_1">{30,140,350,160,"",""}</definedName>
    <definedName name="ББ">#REF!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74]БД!$M$1:$M$65536</definedName>
    <definedName name="БД_2">[75]БД!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ОИОБТ">#REF!</definedName>
    <definedName name="бир">'[76]Ер Ресурс'!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{30,140,350,160,"",""}</definedName>
    <definedName name="БОГОТТУМАН">#REF!</definedName>
    <definedName name="бол">#REF!</definedName>
    <definedName name="БОР">#REF!</definedName>
    <definedName name="Ботир">#REF!</definedName>
    <definedName name="Бошкала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ўка">#REF!</definedName>
    <definedName name="Бустонлик_договор">#REF!</definedName>
    <definedName name="Бустонлик_семена">#REF!</definedName>
    <definedName name="Бух">TRUNC((oy-1)/3+1)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ь_1">{30,140,350,160,"",""}</definedName>
    <definedName name="БЭ">#REF!</definedName>
    <definedName name="бю">{30,140,350,160,"",""}</definedName>
    <definedName name="бю_1">{30,140,350,160,"",""}</definedName>
    <definedName name="Бюджет">#REF!</definedName>
    <definedName name="БЯ">#REF!</definedName>
    <definedName name="в">{30,140,350,160,"",""}</definedName>
    <definedName name="в_1">{30,140,350,160,"",""}</definedName>
    <definedName name="В1000">#REF!</definedName>
    <definedName name="В5">#REF!</definedName>
    <definedName name="в999999">#REF!</definedName>
    <definedName name="ва">#REF!</definedName>
    <definedName name="ваа" hidden="1">{#N/A,#N/A,FALSE,"BODY"}</definedName>
    <definedName name="вааа">TRUNC(([0]!oy-1)/3+1)</definedName>
    <definedName name="вав">#REF!</definedName>
    <definedName name="вава" hidden="1">#REF!</definedName>
    <definedName name="вавав">{30,140,350,160,"",""}</definedName>
    <definedName name="вавававвав">[33]!дел/1000</definedName>
    <definedName name="ваватири">#N/A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>#REF!</definedName>
    <definedName name="ваоувано" hidden="1">#REF!</definedName>
    <definedName name="вап">#REF!</definedName>
    <definedName name="вапавм">#REF!</definedName>
    <definedName name="вапвапвапв">#REF!</definedName>
    <definedName name="вапр">#N/A</definedName>
    <definedName name="вар">#REF!</definedName>
    <definedName name="ВАРВАРАВ">#REF!</definedName>
    <definedName name="ВБ">#REF!</definedName>
    <definedName name="вв">#REF!</definedName>
    <definedName name="вва">{30,140,350,160,"",""}</definedName>
    <definedName name="вва_1">{30,140,350,160,"",""}</definedName>
    <definedName name="ввв">{30,140,350,160,"",""}</definedName>
    <definedName name="ввв_1">{30,140,350,160,"",""}</definedName>
    <definedName name="вввава">#REF!</definedName>
    <definedName name="вввв">#REF!</definedName>
    <definedName name="ввввв">TRUNC((oy-1)/3+1)</definedName>
    <definedName name="вввввв">#REF!</definedName>
    <definedName name="вввфқв">'[73]реестр декабрь'!#REF!</definedName>
    <definedName name="ВГ">#REF!</definedName>
    <definedName name="ВД">#REF!</definedName>
    <definedName name="ВЕ">#REF!</definedName>
    <definedName name="вегрроп">#N/A</definedName>
    <definedName name="ВерхДата">#REF!</definedName>
    <definedName name="ВЖ">#REF!</definedName>
    <definedName name="ВЗ">#REF!</definedName>
    <definedName name="ВИ">#REF!</definedName>
    <definedName name="вил">#REF!</definedName>
    <definedName name="виручка...">'[77]реестр декабрь'!#REF!</definedName>
    <definedName name="виручка3333">'[73]реестр декабрь'!#REF!</definedName>
    <definedName name="ВК">#REF!</definedName>
    <definedName name="вкрпрап">#N/A</definedName>
    <definedName name="вқв">#REF!</definedName>
    <definedName name="вқва">#REF!</definedName>
    <definedName name="вқввқа">#REF!</definedName>
    <definedName name="вқвқв">#REF!</definedName>
    <definedName name="ВҚИКВҚРИ">#REF!</definedName>
    <definedName name="вқч">#REF!</definedName>
    <definedName name="ВЛ">#REF!</definedName>
    <definedName name="влқа">#REF!</definedName>
    <definedName name="ВМ">#REF!</definedName>
    <definedName name="вмм">{30,140,350,160,"",""}</definedName>
    <definedName name="вмм_1">{30,140,350,160,"",""}</definedName>
    <definedName name="вмфаив" hidden="1">#REF!</definedName>
    <definedName name="вмц">#REF!</definedName>
    <definedName name="вмыв" hidden="1">#REF!</definedName>
    <definedName name="вмяисыв" hidden="1">#REF!</definedName>
    <definedName name="ВН">#REF!</definedName>
    <definedName name="ВО">#REF!</definedName>
    <definedName name="вова">#REF!</definedName>
    <definedName name="вода">'[69]Prog. rost tarifov'!$D$7</definedName>
    <definedName name="вода0">'[70]Prog. rost tarifov'!$C$7</definedName>
    <definedName name="вода2">'[71]Prog. rost tarifov'!$E$7</definedName>
    <definedName name="впа">#REF!</definedName>
    <definedName name="вппварв">#REF!</definedName>
    <definedName name="ВПР">#REF!</definedName>
    <definedName name="впыпыпррп" hidden="1">#REF!</definedName>
    <definedName name="врпороро">#REF!</definedName>
    <definedName name="всмвап">{30,140,350,160,"",""}</definedName>
    <definedName name="вфвф">#REF!</definedName>
    <definedName name="вфыв">TRUNC((oy-1)/3+1)</definedName>
    <definedName name="вфывфыв">#REF!</definedName>
    <definedName name="вфыпыварыка" hidden="1">#REF!</definedName>
    <definedName name="вцка">#REF!</definedName>
    <definedName name="вы">{30,140,350,160,"",""}</definedName>
    <definedName name="вы_1">{30,140,350,160,"",""}</definedName>
    <definedName name="выап">#REF!</definedName>
    <definedName name="выбыло">0</definedName>
    <definedName name="выв">#N/A</definedName>
    <definedName name="вывоз">#REF!</definedName>
    <definedName name="вывыв">#REF!</definedName>
    <definedName name="вывывыв">{30,140,350,160,"",""}</definedName>
    <definedName name="вывывыв_1">{30,140,350,160,"",""}</definedName>
    <definedName name="вывывывывыв">#REF!</definedName>
    <definedName name="вывывывывывыв">#REF!</definedName>
    <definedName name="выкпыкврффффффффффффф">#REF!</definedName>
    <definedName name="вымм" hidden="1">#REF!</definedName>
    <definedName name="вып">[78]режа!$A$1:$R$862</definedName>
    <definedName name="выпвпваып" hidden="1">#REF!</definedName>
    <definedName name="выф" hidden="1">[12]tab17!#REF!</definedName>
    <definedName name="выфв" hidden="1">[12]tab17!#REF!</definedName>
    <definedName name="г">{30,140,350,160,"",""}</definedName>
    <definedName name="Ғ">#REF!</definedName>
    <definedName name="г_1">{30,140,350,160,"",""}</definedName>
    <definedName name="ГА">#REF!</definedName>
    <definedName name="гажк">#REF!</definedName>
    <definedName name="газ">#REF!</definedName>
    <definedName name="газ0">'[70]Prog. rost tarifov'!$C$5</definedName>
    <definedName name="газ2">'[69]Prog. rost tarifov'!$E$5</definedName>
    <definedName name="газконденсат">#REF!</definedName>
    <definedName name="гал">IF(Loan_Amount*Interest_Rate*Loan_Years*Loan_Start&gt;0,1,0)</definedName>
    <definedName name="галла">#N/A</definedName>
    <definedName name="галла_нархи">'[79]Фориш 2003'!$O$4</definedName>
    <definedName name="галлаааа">'[80]Фориш 2003'!$O$4</definedName>
    <definedName name="ГБ">#REF!</definedName>
    <definedName name="ГВ">#REF!</definedName>
    <definedName name="гг">#N/A</definedName>
    <definedName name="ггг">#REF!</definedName>
    <definedName name="ггггг">#REF!</definedName>
    <definedName name="ГД">#REF!</definedName>
    <definedName name="ГЕ">#REF!</definedName>
    <definedName name="гн">{30,140,350,160,"",""}</definedName>
    <definedName name="гн_1">{30,140,350,160,"",""}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>#REF!</definedName>
    <definedName name="год">'[81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р">#REF!</definedName>
    <definedName name="Гран1">#REF!</definedName>
    <definedName name="Гран2">#REF!</definedName>
    <definedName name="графиг">#REF!</definedName>
    <definedName name="гтк_мф_02">[82]ГТК_Минфин_факт!$A$2:$IV$13</definedName>
    <definedName name="гтк_мф_03">[83]ГТК_Минфин_факт!$A$16:$IV$27</definedName>
    <definedName name="гтк_мф_04">[83]ГТК_Минфин_факт!$A$30:$IV$41</definedName>
    <definedName name="гтс">#REF!</definedName>
    <definedName name="гуза">{30,140,350,160,"",""}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>#REF!</definedName>
    <definedName name="д_вл">#REF!</definedName>
    <definedName name="д5">#N/A</definedName>
    <definedName name="да">{30,140,350,160,"",""}</definedName>
    <definedName name="да_1">{30,140,350,160,"",""}</definedName>
    <definedName name="дангалов">#REF!</definedName>
    <definedName name="Данные">'[77]реестр декабрь'!#REF!</definedName>
    <definedName name="даража">#N/A</definedName>
    <definedName name="Дата">#REF!</definedName>
    <definedName name="двиг1.0">'[35]План пр-ва'!$C$18:$Y$18</definedName>
    <definedName name="двиг1.2">'[28]План пр-ва'!$C$19:$Y$19</definedName>
    <definedName name="двиг1.4">'[28]План пр-ва'!$C$21:$Y$21</definedName>
    <definedName name="двиг1.5">'[28]План пр-ва'!$C$22:$Y$22</definedName>
    <definedName name="ДД">#REF!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дтот" hidden="1">#REF!</definedName>
    <definedName name="дебит">#REF!</definedName>
    <definedName name="дебитор">#N/A</definedName>
    <definedName name="действующий">#REF!</definedName>
    <definedName name="Действующий_1">[84]Варианты!$A$15:$B$17</definedName>
    <definedName name="действующий_2">#N/A</definedName>
    <definedName name="Действующий_3">#N/A</definedName>
    <definedName name="Действующий_4">#REF!</definedName>
    <definedName name="Дека">#REF!</definedName>
    <definedName name="денги">#REF!</definedName>
    <definedName name="депозиты">#REF!</definedName>
    <definedName name="депозитыправительства">#REF!,#REF!</definedName>
    <definedName name="депозитыцентральногобанка">#REF!</definedName>
    <definedName name="дехконобод" hidden="1">{#N/A,#N/A,FALSE,"BODY"}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>#REF!</definedName>
    <definedName name="диап">#REF!</definedName>
    <definedName name="диёр">{30,140,350,160,"",""}</definedName>
    <definedName name="диёр_1">{30,140,350,160,"",""}</definedName>
    <definedName name="дикрет">#REF!</definedName>
    <definedName name="дина">#REF!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искаври">#REF!</definedName>
    <definedName name="дискаври1">#REF!</definedName>
    <definedName name="дислок">#REF!</definedName>
    <definedName name="Дислок.2008">{30,140,350,160,"",""}</definedName>
    <definedName name="дк">#REF!</definedName>
    <definedName name="дл">[0]!_a1Z,[0]!_a2Z</definedName>
    <definedName name="длдпржпрдоьж">#REF!</definedName>
    <definedName name="дло">#REF!</definedName>
    <definedName name="длоолл30">#N/A</definedName>
    <definedName name="ДЛОРЛДОР">#REF!</definedName>
    <definedName name="днгшшен">#N/A</definedName>
    <definedName name="Доб_газа">'[85]Data input'!#REF!</definedName>
    <definedName name="Доб_руды">'[85]Data input'!#REF!</definedName>
    <definedName name="долг">#REF!</definedName>
    <definedName name="долл">'[86]для ГАКа'!$E$52</definedName>
    <definedName name="долл._курс">'[87]Доходи линейные'!$B$82</definedName>
    <definedName name="долл.евро">[88]Курс!$D$4</definedName>
    <definedName name="долл.США">[88]Курс!$D$5</definedName>
    <definedName name="доллар">[89]c!$C$1</definedName>
    <definedName name="дорш">#REF!</definedName>
    <definedName name="достон">#REF!</definedName>
    <definedName name="Дох">#REF!</definedName>
    <definedName name="ДС">#REF!</definedName>
    <definedName name="дт">'[71]Prog. rost tarifov'!$D$8</definedName>
    <definedName name="дт0">'[70]Prog. rost tarifov'!$C$8</definedName>
    <definedName name="дт2">'[71]Prog. rost tarifov'!$E$8</definedName>
    <definedName name="дтр">#REF!</definedName>
    <definedName name="дустл">{30,140,350,160,"",""}</definedName>
    <definedName name="дустл_1">{30,140,350,160,"",""}</definedName>
    <definedName name="Дустлик">#REF!</definedName>
    <definedName name="е">#N/A</definedName>
    <definedName name="ё">{30,140,350,160,"",""}</definedName>
    <definedName name="еаншпроо">#N/A</definedName>
    <definedName name="евро">#REF!</definedName>
    <definedName name="ЁГ">TRUNC((oy-1)/3+1)</definedName>
    <definedName name="ее">#REF!</definedName>
    <definedName name="ёё" hidden="1">#REF!</definedName>
    <definedName name="еее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>[56]f007502_18X!#REF!</definedName>
    <definedName name="еркер">#N/A</definedName>
    <definedName name="ецукцукуц">#REF!</definedName>
    <definedName name="ешггкв">#N/A</definedName>
    <definedName name="ешгщшщ">#N/A</definedName>
    <definedName name="ешегкег">#N/A</definedName>
    <definedName name="ж">#N/A</definedName>
    <definedName name="жадваллар">#REF!</definedName>
    <definedName name="жал">#REF!</definedName>
    <definedName name="жалаб">#REF!</definedName>
    <definedName name="жами">#REF!</definedName>
    <definedName name="жами1">#REF!</definedName>
    <definedName name="жамол">#REF!</definedName>
    <definedName name="жамшид">#REF!</definedName>
    <definedName name="жахон">#REF!</definedName>
    <definedName name="жд">#REF!</definedName>
    <definedName name="жд0">'[70]Prog. rost tarifov'!$C$15</definedName>
    <definedName name="жд2">'[69]Prog. rost tarifov'!$E$15</definedName>
    <definedName name="жджж">{30,140,350,160,"",""}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{30,140,350,160,"",""}</definedName>
    <definedName name="Жиззах_1">{30,140,350,160,"",""}</definedName>
    <definedName name="жиззсвод">#REF!</definedName>
    <definedName name="жл">#REF!</definedName>
    <definedName name="жолр">#REF!</definedName>
    <definedName name="жура">#REF!</definedName>
    <definedName name="жэб">#REF!</definedName>
    <definedName name="з">#REF!</definedName>
    <definedName name="з.пл">'[90]Prog. rost tarifov'!#REF!</definedName>
    <definedName name="з.пл2">'[90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вки_для_печати">#REF!</definedName>
    <definedName name="Заголовка_для_печати">#REF!</definedName>
    <definedName name="_xlnm.Print_Titles" localSheetId="0">'Муаммоли кредитлар'!$3:$4</definedName>
    <definedName name="_xlnm.Print_Titles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>#REF!</definedName>
    <definedName name="Запрос1">#REF!</definedName>
    <definedName name="Запрос10">#REF!</definedName>
    <definedName name="Запрос2">#REF!</definedName>
    <definedName name="Запрос9">#REF!</definedName>
    <definedName name="Зарплата_1">#REF!</definedName>
    <definedName name="Зарплата_2">#REF!</definedName>
    <definedName name="зафар">{30,140,350,160,"",""}</definedName>
    <definedName name="зафар_1">{30,140,350,160,"",""}</definedName>
    <definedName name="зд">#REF!,#REF!,#REF!</definedName>
    <definedName name="земельный" hidden="1">[91]фев!#REF!</definedName>
    <definedName name="зж">{30,140,350,160,"",""}</definedName>
    <definedName name="зж_1">{30,140,350,160,"",""}</definedName>
    <definedName name="ззз">#REF!</definedName>
    <definedName name="зоо">#REF!</definedName>
    <definedName name="зпл">'[69]Prog. rost tarifov'!$D$9</definedName>
    <definedName name="зпл0">'[70]Prog. rost tarifov'!$C$9</definedName>
    <definedName name="зпл2">'[71]Prog. rost tarifov'!$E$9</definedName>
    <definedName name="зфарквқ">'[77]реестр декабрь'!#REF!</definedName>
    <definedName name="зщ">{30,140,350,160,"",""}</definedName>
    <definedName name="зщ_1">{30,140,350,160,"",""}</definedName>
    <definedName name="и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>[0]!_a1Z,[0]!_a2Z</definedName>
    <definedName name="Изм_затрат">'[28]табл чувств'!$B$4</definedName>
    <definedName name="Изм_цен">'[28]табл чувств'!$B$3</definedName>
    <definedName name="ИЗН">460</definedName>
    <definedName name="износом">43508</definedName>
    <definedName name="изохххх">#REF!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#REF!</definedName>
    <definedName name="ииии">'[77]реестр декабрь'!#REF!</definedName>
    <definedName name="иииииитт">{30,140,350,160,"",""}</definedName>
    <definedName name="иииииитт_1">{30,140,350,160,"",""}</definedName>
    <definedName name="икки">'[76]Ер Ресурс'!#REF!</definedName>
    <definedName name="иккинчи">#REF!</definedName>
    <definedName name="ил">#REF!</definedName>
    <definedName name="илова">#N/A</definedName>
    <definedName name="илхом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>#REF!</definedName>
    <definedName name="имп0">'[70]Prog. rost tarifov'!$C$12</definedName>
    <definedName name="имп2">'[69]Prog. rost tarifov'!$E$12</definedName>
    <definedName name="импорт">#REF!</definedName>
    <definedName name="импорт222">#REF!</definedName>
    <definedName name="имспрп">{30,140,350,160,"",""}</definedName>
    <definedName name="имтим">#N/A</definedName>
    <definedName name="имывяол">{30,140,350,160,"",""}</definedName>
    <definedName name="имыясм">{30,140,350,160,"",""}</definedName>
    <definedName name="ин">#REF!</definedName>
    <definedName name="инвестиция">#REF!</definedName>
    <definedName name="инкасса">{30,140,350,160,"",""}</definedName>
    <definedName name="инкасса_1">{30,140,350,160,"",""}</definedName>
    <definedName name="ип">#N/A</definedName>
    <definedName name="ипак">#N/A</definedName>
    <definedName name="ипип">#REF!</definedName>
    <definedName name="ипотека">#REF!,#REF!,#REF!,#REF!</definedName>
    <definedName name="ипр">{30,140,350,160,"",""}</definedName>
    <definedName name="ипр_1">{30,140,350,160,"",""}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>#N/A</definedName>
    <definedName name="итог1">___AT1/1000</definedName>
    <definedName name="итог2">___AT1/1000</definedName>
    <definedName name="Итого">___AT1/1000</definedName>
    <definedName name="ишлаш_учун">#REF!</definedName>
    <definedName name="июл">#REF!</definedName>
    <definedName name="июн">#REF!</definedName>
    <definedName name="июр">#REF!</definedName>
    <definedName name="й">#N/A</definedName>
    <definedName name="йацаааааааааааааааааааааааааааа">#REF!</definedName>
    <definedName name="йил">#REF!</definedName>
    <definedName name="Йиллик_назорат_хисоботи">#REF!</definedName>
    <definedName name="йй">#REF!</definedName>
    <definedName name="ййй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6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_1">{30,140,350,160,"",""}</definedName>
    <definedName name="йцқфяч">'[77]реестр декабрь'!#REF!</definedName>
    <definedName name="к">#N/A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">TRUNC((oy-1)/3+1)</definedName>
    <definedName name="как">#REF!</definedName>
    <definedName name="Кака">#REF!</definedName>
    <definedName name="каккк">#REF!</definedName>
    <definedName name="калий">[92]Мин.угит!$CI$3</definedName>
    <definedName name="капрем">'[69]Prog. rost tarifov'!$D$13</definedName>
    <definedName name="капрем0">'[70]Prog. rost tarifov'!$C$13</definedName>
    <definedName name="капрем2">'[71]Prog. rost tarifov'!$E$13</definedName>
    <definedName name="КАР">#REF!</definedName>
    <definedName name="Карбамид" hidden="1">{"'Monthly 1997'!$A$3:$S$89"}</definedName>
    <definedName name="карз">#REF!</definedName>
    <definedName name="карра">'[77]реестр декабрь'!#REF!</definedName>
    <definedName name="касса">'[93]кассак бюджет'!$B$1:$AD$65536</definedName>
    <definedName name="каук">#REF!</definedName>
    <definedName name="каф">#REF!</definedName>
    <definedName name="кахрамон">#REF!</definedName>
    <definedName name="Кахрамон_2">[94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>#REF!</definedName>
    <definedName name="Кашк">TRUNC((oy-1)/3+1)</definedName>
    <definedName name="кашка">#REF!</definedName>
    <definedName name="Кашкадарё">#REF!</definedName>
    <definedName name="кв">'[81]Зан-ть(р-ны)'!$5:$5</definedName>
    <definedName name="квар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>#REF!</definedName>
    <definedName name="кеглоь">#N/A</definedName>
    <definedName name="кегнг">#N/A</definedName>
    <definedName name="кейс">#REF!</definedName>
    <definedName name="кек">#REF!</definedName>
    <definedName name="кекен">#N/A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>#REF!</definedName>
    <definedName name="КИП">#REF!</definedName>
    <definedName name="кирим">{30,140,350,160,"",""}</definedName>
    <definedName name="кириша">#REF!</definedName>
    <definedName name="кис">'[69]Prog. rost tarifov'!$D$18</definedName>
    <definedName name="кис0">'[70]Prog. rost tarifov'!$C$18</definedName>
    <definedName name="кис2">'[71]Prog. rost tarifov'!$E$18</definedName>
    <definedName name="Киска">#REF!</definedName>
    <definedName name="кк">{30,140,350,160,"",""}</definedName>
    <definedName name="кк_1">{30,140,350,160,"",""}</definedName>
    <definedName name="ККан">#REF!</definedName>
    <definedName name="ккк">#REF!</definedName>
    <definedName name="км">#REF!</definedName>
    <definedName name="кн4у5г">MATCH(0.01,End_Bal,-1)+1</definedName>
    <definedName name="книга10">DATE(yil,oy,1)</definedName>
    <definedName name="книга2">[0]!_a1Z,[0]!_a2Z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л2010">#REF!</definedName>
    <definedName name="командировочные">#REF!</definedName>
    <definedName name="константы">#REF!,#REF!,#REF!,#REF!,#REF!,#REF!,#REF!,#REF!,#REF!</definedName>
    <definedName name="копия">#REF!</definedName>
    <definedName name="Кораколпок">#REF!</definedName>
    <definedName name="коха">#REF!</definedName>
    <definedName name="коэф">'[88]Топливо-энергия'!$W$22</definedName>
    <definedName name="кп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2">#N/A</definedName>
    <definedName name="_xlnm.Criteria">#REF!</definedName>
    <definedName name="кру" hidden="1">#REF!</definedName>
    <definedName name="КТ">#REF!</definedName>
    <definedName name="ку">{30,140,350,160,"",""}</definedName>
    <definedName name="ку_1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>#REF!</definedName>
    <definedName name="культи">'[95]Фориш 2003'!$O$4</definedName>
    <definedName name="кунда">#REF!</definedName>
    <definedName name="купкари">#REF!</definedName>
    <definedName name="куподлоқпждлвао" hidden="1">#REF!</definedName>
    <definedName name="курс">'[90]Prog. rost tarifov'!#REF!</definedName>
    <definedName name="курс1">#REF!</definedName>
    <definedName name="курс10">#REF!</definedName>
    <definedName name="курс11">[96]калий!$C$92</definedName>
    <definedName name="курс2">'[90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7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>#REF!</definedName>
    <definedName name="қв">#REF!</definedName>
    <definedName name="қВа">#REF!</definedName>
    <definedName name="қвақва">[98]Date!$I$5</definedName>
    <definedName name="қвапв">#REF!</definedName>
    <definedName name="қвапп">DATE(yil,oy,1)</definedName>
    <definedName name="ҚВҚ">#REF!</definedName>
    <definedName name="қвқвввқ">#REF!</definedName>
    <definedName name="ҚВП">#REF!</definedName>
    <definedName name="ҚВПВҚ" hidden="1">#REF!</definedName>
    <definedName name="ҚВПлар">#REF!</definedName>
    <definedName name="қвпмқв">#REF!</definedName>
    <definedName name="қврапрап">#REF!</definedName>
    <definedName name="қвфпфпф">#REF!</definedName>
    <definedName name="қер" hidden="1">#REF!</definedName>
    <definedName name="ҚКПУКФ" hidden="1">#REF!</definedName>
    <definedName name="қкуне54" hidden="1">#REF!</definedName>
    <definedName name="қққ">#REF!</definedName>
    <definedName name="ҚҚР">{30,140,350,160,"",""}</definedName>
    <definedName name="қпива" hidden="1">#REF!</definedName>
    <definedName name="қпкраовпл">#REF!</definedName>
    <definedName name="қўйчилик">#REF!</definedName>
    <definedName name="қукрқаифпафв">#REF!</definedName>
    <definedName name="ҚФП">#REF!</definedName>
    <definedName name="қфпк" hidden="1">#REF!</definedName>
    <definedName name="қффақвпвапппппппппппппппппппппп">#REF!</definedName>
    <definedName name="л">#N/A</definedName>
    <definedName name="лаывжывдбжэ">{30,140,350,160,"",""}</definedName>
    <definedName name="лвлл">#REF!</definedName>
    <definedName name="лд">#REF!</definedName>
    <definedName name="лджрпж">#REF!</definedName>
    <definedName name="лдлд">#N/A</definedName>
    <definedName name="лдлдбитлб">#N/A</definedName>
    <definedName name="ЛДЛР">#REF!</definedName>
    <definedName name="лдлшш">#N/A</definedName>
    <definedName name="лдолщ">#REF!</definedName>
    <definedName name="лдэ">#REF!</definedName>
    <definedName name="Лизинг">#REF!</definedName>
    <definedName name="ликвид">TRUNC((oy-1)/3+1)</definedName>
    <definedName name="лист">#REF!</definedName>
    <definedName name="Лист_1">#N/A</definedName>
    <definedName name="лист2">#N/A</definedName>
    <definedName name="лист3">[99]ЯнварБюджет!#REF!</definedName>
    <definedName name="лит">{30,140,350,160,"",""}</definedName>
    <definedName name="лит_1">{30,140,350,160,"",""}</definedName>
    <definedName name="лл">{30,140,350,160,"",""}</definedName>
    <definedName name="ллл">#REF!</definedName>
    <definedName name="ЛЛЛЛ" hidden="1">#REF!</definedName>
    <definedName name="лллллллллллллл">#N/A</definedName>
    <definedName name="ЛЛОЛРРРРРРРРРРРРРРРРР">#REF!</definedName>
    <definedName name="ло">{30,140,350,160,"",""}</definedName>
    <definedName name="ло_1">{30,140,350,160,"",""}</definedName>
    <definedName name="лодрт">#REF!</definedName>
    <definedName name="лойихалар">#REF!</definedName>
    <definedName name="ЛокализацияBPU">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р">#REF!</definedName>
    <definedName name="лорлд">#N/A</definedName>
    <definedName name="лот">#REF!</definedName>
    <definedName name="лоюолоапр">#N/A</definedName>
    <definedName name="лр">#REF!</definedName>
    <definedName name="ЛРТЖДЛТДЛТ">#REF!</definedName>
    <definedName name="лщоьтлд">#REF!</definedName>
    <definedName name="льорл">#N/A</definedName>
    <definedName name="м">#REF!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>#REF!</definedName>
    <definedName name="МА2">[100]DNET!$R$5</definedName>
    <definedName name="МА4">[100]DNET!$R$3</definedName>
    <definedName name="МА5">[100]DNET!$X$7</definedName>
    <definedName name="МА6">[100]DNET!$X$5</definedName>
    <definedName name="маивыивы" hidden="1">{"'Monthly 1997'!$A$3:$S$89"}</definedName>
    <definedName name="май">#REF!</definedName>
    <definedName name="Макрос1">#N/A</definedName>
    <definedName name="Макрос2">#REF!</definedName>
    <definedName name="Макрос3">#REF!</definedName>
    <definedName name="маллаев">#REF!</definedName>
    <definedName name="МАМА">#REF!</definedName>
    <definedName name="манзилли">#REF!</definedName>
    <definedName name="марка">[101]s!$Q$124</definedName>
    <definedName name="Мароканд">[102]Мароканд!#REF!</definedName>
    <definedName name="март">#REF!</definedName>
    <definedName name="маруф">#REF!</definedName>
    <definedName name="МАРХА_БОБО_ФАРЗАНДЛАРИ_Ф\Х">#REF!</definedName>
    <definedName name="Массив_обл">#N/A</definedName>
    <definedName name="Массив_СвС">#N/A</definedName>
    <definedName name="мат_2">#REF!</definedName>
    <definedName name="мат_3">#REF!</definedName>
    <definedName name="мат_4">#REF!</definedName>
    <definedName name="Матр">#REF!</definedName>
    <definedName name="машина">{30,140,350,160,"",""}</definedName>
    <definedName name="машина_1">{30,140,350,160,"",""}</definedName>
    <definedName name="МАЪЛУМОТ">#REF!</definedName>
    <definedName name="МВвфм" hidden="1">#REF!</definedName>
    <definedName name="МВФЫР" hidden="1">#REF!</definedName>
    <definedName name="мева">#REF!</definedName>
    <definedName name="мест">#REF!</definedName>
    <definedName name="мест0">'[70]Prog. rost tarifov'!$C$11</definedName>
    <definedName name="мест2">'[71]Prog. rost tarifov'!$E$11</definedName>
    <definedName name="местний">#REF!</definedName>
    <definedName name="мет">#REF!</definedName>
    <definedName name="мет11">TRUNC(([0]!oy-1)/3+1)</definedName>
    <definedName name="мз">#REF!</definedName>
    <definedName name="МЗ_1">#REF!</definedName>
    <definedName name="МЗ_2">#REF!</definedName>
    <definedName name="МИВИАЯ" hidden="1">#REF!</definedName>
    <definedName name="миит">#REF!</definedName>
    <definedName name="микро">DATE([0]!yil,[0]!oy,1)</definedName>
    <definedName name="миқ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#N/A</definedName>
    <definedName name="миоро">#N/A</definedName>
    <definedName name="мир">#REF!</definedName>
    <definedName name="мирз">{30,140,350,160,"",""}</definedName>
    <definedName name="мирз_1">{30,140,350,160,"",""}</definedName>
    <definedName name="Мирзачул">'[103]Фориш 2003'!$O$4</definedName>
    <definedName name="мкб">[104]f007502_18X!#REF!</definedName>
    <definedName name="МКББ">TRUNC(([0]!oy-1)/3+1)</definedName>
    <definedName name="МКБББББ">TRUNC(([0]!oy-1)/3+1)</definedName>
    <definedName name="млн">#REF!</definedName>
    <definedName name="мм">#REF!</definedName>
    <definedName name="ммм">#REF!</definedName>
    <definedName name="мммм">#REF!</definedName>
    <definedName name="ммммм">#REF!</definedName>
    <definedName name="ММТИТ">{30,140,350,160,"",""}</definedName>
    <definedName name="мобил" hidden="1">[12]tab17!#REF!</definedName>
    <definedName name="Монетиз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>#REF!</definedName>
    <definedName name="МТР">#N/A</definedName>
    <definedName name="Муддати_утгани">#REF!</definedName>
    <definedName name="мука">'[69]Prog. rost tarifov'!$D$17</definedName>
    <definedName name="мука0">'[70]Prog. rost tarifov'!$C$17</definedName>
    <definedName name="мука2">'[71]Prog. rost tarifov'!$E$17</definedName>
    <definedName name="мустакиллиги">#REF!</definedName>
    <definedName name="мухабат">#REF!</definedName>
    <definedName name="мф">#REF!</definedName>
    <definedName name="мФМ" hidden="1">#REF!</definedName>
    <definedName name="мфо">[105]база!$A:$F</definedName>
    <definedName name="мфпрог">#REF!</definedName>
    <definedName name="мфу02">#REF!</definedName>
    <definedName name="н">#N/A</definedName>
    <definedName name="Н56Н">#REF!</definedName>
    <definedName name="нав">IF(Loan_Amount*Interest_Rate*Loan_Years*Loan_Start&gt;0,1,0)</definedName>
    <definedName name="навбахор">#REF!</definedName>
    <definedName name="навииии">#REF!</definedName>
    <definedName name="навои">#REF!</definedName>
    <definedName name="Навоий">#REF!</definedName>
    <definedName name="наз">'[106]Prog. rost tarifov'!#REF!</definedName>
    <definedName name="назорат">'[40]Форма №2а'!$A$2,'[40]Форма №2а'!$C$1:$C$65536</definedName>
    <definedName name="Накт">TRUNC(([0]!oy-1)/3+1)</definedName>
    <definedName name="налог">'[69]Prog. rost tarifov'!$D$16</definedName>
    <definedName name="налог0">'[70]Prog. rost tarifov'!$C$16</definedName>
    <definedName name="налог2">'[71]Prog. rost tarifov'!$E$16</definedName>
    <definedName name="наман">#REF!</definedName>
    <definedName name="наманган">#REF!</definedName>
    <definedName name="нар26" hidden="1">#N/A</definedName>
    <definedName name="наф">#N/A</definedName>
    <definedName name="нац">#N/A</definedName>
    <definedName name="Нач_цена_Прод_1_Вн">'[28]Data input'!$B$73</definedName>
    <definedName name="Нач_цена_Прод_1_Э">'[28]Data input'!$B$67</definedName>
    <definedName name="Нач_цена_Прод_2_Вн">'[28]Data input'!$B$74</definedName>
    <definedName name="Нач_цена_Прод_2_Э">'[28]Data input'!$B$68</definedName>
    <definedName name="Нач_цена_Прод_3_Вн">'[28]Data input'!$B$75</definedName>
    <definedName name="Нач_цена_Прод_3_Э">'[28]Data input'!$B$69</definedName>
    <definedName name="Нач_цена_Прод_4_Вн">'[28]Data input'!$B$76</definedName>
    <definedName name="Нач_цена_Прод_4_Э">'[28]Data input'!$B$70</definedName>
    <definedName name="Нач_цена_Прод_5_Вн">'[48]Data input'!$B$56</definedName>
    <definedName name="Нач_цена_Прод_5_Э">'[48]Data input'!$B$47</definedName>
    <definedName name="Нач_цена_Прод_6_Вн">'[48]Data input'!$B$57</definedName>
    <definedName name="Нач_цена_Прод_6_Э">'[48]Data input'!$B$49</definedName>
    <definedName name="НачДат">#REF!</definedName>
    <definedName name="нб">#REF!</definedName>
    <definedName name="нбу">#N/A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>#N/A</definedName>
    <definedName name="НижДата">#REF!</definedName>
    <definedName name="нилуфа">#REF!</definedName>
    <definedName name="нилуфар">#REF!</definedName>
    <definedName name="нк">{30,140,350,160,"",""}</definedName>
    <definedName name="нк_1">{30,140,350,160,"",""}</definedName>
    <definedName name="нкгкг123">#REF!</definedName>
    <definedName name="нн">#REF!</definedName>
    <definedName name="ннн">#REF!</definedName>
    <definedName name="нннн">#REF!</definedName>
    <definedName name="ноаор">#REF!</definedName>
    <definedName name="новое">#REF!</definedName>
    <definedName name="новый">[0]!_a1Z,[0]!_a2Z</definedName>
    <definedName name="ног">{30,140,350,160,"",""}</definedName>
    <definedName name="нод">#N/A</definedName>
    <definedName name="нодир">'[73]реестр декабрь'!#REF!</definedName>
    <definedName name="нодира">#REF!</definedName>
    <definedName name="Норма">[107]Нарх!$A$1:$P$248</definedName>
    <definedName name="Ноя2">#REF!</definedName>
    <definedName name="нояб">#REF!</definedName>
    <definedName name="нояб.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>#REF!</definedName>
    <definedName name="ншгшщ">#REF!</definedName>
    <definedName name="о">{30,140,350,160,"",""}</definedName>
    <definedName name="о_1">{30,140,350,160,"",""}</definedName>
    <definedName name="о3_2">#REF!</definedName>
    <definedName name="о3_3">#REF!</definedName>
    <definedName name="о3_4">#REF!</definedName>
    <definedName name="О42">#REF!</definedName>
    <definedName name="оао">#REF!</definedName>
    <definedName name="оаовао">#REF!</definedName>
    <definedName name="_xlnm.Print_Area" localSheetId="0">'Муаммоли кредитлар'!$A$1:$E$139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>'[77]реестр декабрь'!#REF!</definedName>
    <definedName name="Оболожка">{30,140,350,160,"",""}</definedName>
    <definedName name="объед">#REF!</definedName>
    <definedName name="овкей">#REF!</definedName>
    <definedName name="од">#REF!</definedName>
    <definedName name="одварпр">#REF!</definedName>
    <definedName name="Одил">#REF!</definedName>
    <definedName name="ок">#REF!</definedName>
    <definedName name="Окдарё">#REF!</definedName>
    <definedName name="окей">#REF!</definedName>
    <definedName name="Оккургон_договор">#REF!</definedName>
    <definedName name="Оккургон_семена">#REF!</definedName>
    <definedName name="ол">{30,140,350,160,"",""}</definedName>
    <definedName name="ол_1">{30,140,350,160,"",""}</definedName>
    <definedName name="ола">'[108]Гай пахта'!#REF!</definedName>
    <definedName name="олавоплавоплв">{30,140,350,160,"",""}</definedName>
    <definedName name="олг">#REF!</definedName>
    <definedName name="олдордлро">#N/A</definedName>
    <definedName name="олл">#N/A</definedName>
    <definedName name="олма" hidden="1">#REF!</definedName>
    <definedName name="олмалик" hidden="1">#REF!</definedName>
    <definedName name="олмос">'[108]Гай пахта'!#REF!</definedName>
    <definedName name="олол">{30,140,350,160,"",""}</definedName>
    <definedName name="олполднгл">#N/A</definedName>
    <definedName name="олр">#REF!</definedName>
    <definedName name="Олт">[109]Олт!$A$1:$AN$144</definedName>
    <definedName name="олтин_дала">#REF!</definedName>
    <definedName name="Олувчи">#REF!</definedName>
    <definedName name="ольга" hidden="1">{#N/A,#N/A,FALSE,"BODY"}</definedName>
    <definedName name="оля">#REF!</definedName>
    <definedName name="оо">{30,140,350,160,"",""}</definedName>
    <definedName name="ооллолол" hidden="1">#REF!</definedName>
    <definedName name="оолол">#REF!</definedName>
    <definedName name="ооо">#REF!</definedName>
    <definedName name="оооо">TRUNC((oy-1)/3+1)</definedName>
    <definedName name="ооооо">#REF!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>#REF!</definedName>
    <definedName name="опдбродролд">#N/A</definedName>
    <definedName name="оперативно">#REF!</definedName>
    <definedName name="оплопла">#REF!</definedName>
    <definedName name="опопоп" hidden="1">#REF!</definedName>
    <definedName name="ор">#REF!,#REF!,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>#REF!</definedName>
    <definedName name="ОРОРО1">#REF!</definedName>
    <definedName name="орп">#REF!</definedName>
    <definedName name="орпр">#N/A</definedName>
    <definedName name="ОСТ">0</definedName>
    <definedName name="отажонов">#REF!</definedName>
    <definedName name="Откл_день">[110]ГО!$GH$2</definedName>
    <definedName name="отпро">#REF!</definedName>
    <definedName name="отр18">#REF!</definedName>
    <definedName name="отработано">[0]!_a1Z,[0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>'[90]Prog. rost tarifov'!#REF!</definedName>
    <definedName name="отч2">'[90]Prog. rost tarifov'!#REF!</definedName>
    <definedName name="ошлг">#REF!</definedName>
    <definedName name="оь">#REF!</definedName>
    <definedName name="оьтлодламп">{30,140,350,160,"",""}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>MATCH(0.01,End_Bal,-1)+1</definedName>
    <definedName name="павпп">{30,140,350,160,"",""}</definedName>
    <definedName name="пап">#REF!</definedName>
    <definedName name="пар">'[69]Prog. rost tarifov'!$D$6</definedName>
    <definedName name="пар0">'[70]Prog. rost tarifov'!$C$6</definedName>
    <definedName name="пар2">'[71]Prog. rost tarifov'!$E$6</definedName>
    <definedName name="пас">#REF!</definedName>
    <definedName name="паст">#REF!</definedName>
    <definedName name="пастдаргом">#REF!</definedName>
    <definedName name="паур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hidden="1">#REF!</definedName>
    <definedName name="ПЕНСИЯ">#REF!</definedName>
    <definedName name="период">1</definedName>
    <definedName name="печать">#N/A</definedName>
    <definedName name="пж">#REF!</definedName>
    <definedName name="ПИР">#REF!</definedName>
    <definedName name="ПИРА">#REF!</definedName>
    <definedName name="пискент">#REF!</definedName>
    <definedName name="ПҚУКРАП" hidden="1">#REF!</definedName>
    <definedName name="плат">#REF!</definedName>
    <definedName name="плвл">#REF!</definedName>
    <definedName name="ПЛПРЛТ">#REF!</definedName>
    <definedName name="пмрп">#N/A</definedName>
    <definedName name="по">#REF!</definedName>
    <definedName name="под">#REF!</definedName>
    <definedName name="полат">#REF!</definedName>
    <definedName name="Полигон">#REF!</definedName>
    <definedName name="полордол">#N/A</definedName>
    <definedName name="попр">#REF!</definedName>
    <definedName name="пор">#REF!</definedName>
    <definedName name="посл.вар">#REF!</definedName>
    <definedName name="ПослДат">#REF!</definedName>
    <definedName name="ПослДат1">#REF!</definedName>
    <definedName name="ПослДатСум">#REF!</definedName>
    <definedName name="ПослСтр">#REF!</definedName>
    <definedName name="пост">#REF!</definedName>
    <definedName name="поступило">36525</definedName>
    <definedName name="Поток2004">#REF!</definedName>
    <definedName name="потоки">#N/A</definedName>
    <definedName name="потр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>#REF!</definedName>
    <definedName name="пппп">#REF!</definedName>
    <definedName name="ппппп">#REF!</definedName>
    <definedName name="пппппп">a_150_04/1000</definedName>
    <definedName name="пппппппп" hidden="1">#REF!</definedName>
    <definedName name="пппр">#REF!</definedName>
    <definedName name="ппр">[111]Tit!$B$10</definedName>
    <definedName name="пр">#N/A</definedName>
    <definedName name="пр0">'[70]Prog. rost tarifov'!$C$14</definedName>
    <definedName name="пр2">'[71]Prog. rost tarifov'!$E$14</definedName>
    <definedName name="право">TRUNC(([0]!oy-1)/3+1)</definedName>
    <definedName name="ПредПос">#REF!</definedName>
    <definedName name="Представи2011">#N/A</definedName>
    <definedName name="презен">#REF!</definedName>
    <definedName name="презен20">#REF!</definedName>
    <definedName name="пренгш">#REF!</definedName>
    <definedName name="Прил.9..">'[112]Зан-ть(р-ны)'!$5:$5</definedName>
    <definedName name="Прил3">[33]!прилож3/1000</definedName>
    <definedName name="Прил5">___AT1/1000</definedName>
    <definedName name="Прил55">[0]!a_150_04/1000</definedName>
    <definedName name="приложение">___AT1/1000</definedName>
    <definedName name="Приоритет">#REF!</definedName>
    <definedName name="ПРИХ">35000</definedName>
    <definedName name="прицеп">'[48]План пр-ва_1'!$A$23:$O$23</definedName>
    <definedName name="прицепк">'[48]План пр-ва_1'!$A$24:$O$24</definedName>
    <definedName name="пркер">#REF!</definedName>
    <definedName name="прло">[113]Лист1!#REF!</definedName>
    <definedName name="прлордлюдл">#N/A</definedName>
    <definedName name="про">'[114]уюшмага10,09 холатига'!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>'[85]Data input'!#REF!</definedName>
    <definedName name="Произ_газаапр">'[85]Data input'!#REF!</definedName>
    <definedName name="Произ_концентрата">'[85]Data input'!#REF!</definedName>
    <definedName name="произв_насыпью">'[85]Data input'!#REF!</definedName>
    <definedName name="прок">#REF!</definedName>
    <definedName name="прокуратура">DATE(yil,oy,1)</definedName>
    <definedName name="проло">[99]ЯнварБюджет!#REF!</definedName>
    <definedName name="пром2">#N/A</definedName>
    <definedName name="ПРОПИСЬ01">#REF!</definedName>
    <definedName name="ПРОПИСЬ02">#REF!</definedName>
    <definedName name="ПРОПИСЬ03">#REF!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115]63- протокол (4)'!$A:$IV</definedName>
    <definedName name="проч">TRUNC((oy-1)/3+1)</definedName>
    <definedName name="Прочие">#REF!</definedName>
    <definedName name="прпаарар">#REF!</definedName>
    <definedName name="прпо">#N/A</definedName>
    <definedName name="прпр123">#REF!</definedName>
    <definedName name="прпрпр">#N/A</definedName>
    <definedName name="прпрпрпр">#REF!</definedName>
    <definedName name="прпрпрпрпрпрпрпрпрп" hidden="1">{"'Monthly 1997'!$A$3:$S$89"}</definedName>
    <definedName name="прро">#REF!</definedName>
    <definedName name="псб">#N/A</definedName>
    <definedName name="псх">#REF!</definedName>
    <definedName name="пт">#N/A</definedName>
    <definedName name="пукпр" hidden="1">#REF!</definedName>
    <definedName name="пункт">[107]Пункт!$A$1:$B$9</definedName>
    <definedName name="пх">#REF!</definedName>
    <definedName name="пшднгшгн">#N/A</definedName>
    <definedName name="пыит" hidden="1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6]данные!$A$1</definedName>
    <definedName name="рара">#REF!</definedName>
    <definedName name="рас">#REF!</definedName>
    <definedName name="расм2">[104]f007502_18X!#REF!</definedName>
    <definedName name="рассмотрительная2">#REF!</definedName>
    <definedName name="РАСХ">0</definedName>
    <definedName name="Расход_2004_Лист3__2__Таблица">#REF!</definedName>
    <definedName name="Расход_2004_Лист3__2__Таблица1">#REF!</definedName>
    <definedName name="Расход_2004_Лист3__2__Таблица2">#REF!,#REF!</definedName>
    <definedName name="расходы">#REF!</definedName>
    <definedName name="расчет">___AT1/1000</definedName>
    <definedName name="расчета">36465</definedName>
    <definedName name="Рахбарга">#REF!</definedName>
    <definedName name="рдр">MATCH(0.01,End_Bal,-1)+1</definedName>
    <definedName name="ре">#REF!</definedName>
    <definedName name="РЕАЛ">'[77]реестр декабрь'!#REF!</definedName>
    <definedName name="РЕАЛИЗАЦИЯ">'[77]реестр декабрь'!#REF!</definedName>
    <definedName name="реалп">#REF!</definedName>
    <definedName name="ревизор">{30,140,350,160,"",""}</definedName>
    <definedName name="рег">[117]Лист3!$C$21:$D$36</definedName>
    <definedName name="рег_1">#REF!</definedName>
    <definedName name="рег_2">#REF!</definedName>
    <definedName name="рег1">#REF!</definedName>
    <definedName name="рег2">#REF!</definedName>
    <definedName name="рег5">#REF!</definedName>
    <definedName name="регион">[118]Список!$A$1:$C$16</definedName>
    <definedName name="режа">{30,140,350,160,"",""}</definedName>
    <definedName name="режа_1">{30,140,350,160,"",""}</definedName>
    <definedName name="Рек">#REF!</definedName>
    <definedName name="_xlnm.Recorder">#REF!</definedName>
    <definedName name="рентабельность">'[119]Максам-Чирчик'!$AL$5:$AL$6</definedName>
    <definedName name="рес">TRUNC((oy-1)/3+1)</definedName>
    <definedName name="респ">TRUNC((oy-1)/3+1)</definedName>
    <definedName name="респуб">#REF!</definedName>
    <definedName name="рке">#REF!</definedName>
    <definedName name="рл">#N/A</definedName>
    <definedName name="рлжлджролд">#N/A</definedName>
    <definedName name="рлр">TRUNC((oy-1)/3+1)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>#REF!</definedName>
    <definedName name="роро">#REF!</definedName>
    <definedName name="роророрпорпо">DATE(yil,oy,1)</definedName>
    <definedName name="рорпрр">{30,140,350,160,"",""}</definedName>
    <definedName name="рорро" hidden="1">{#N/A,#N/A,FALSE,"BODY"}</definedName>
    <definedName name="рошгргш">#REF!</definedName>
    <definedName name="рпаврпаравравр">#REF!</definedName>
    <definedName name="рподлоол">#N/A</definedName>
    <definedName name="рполпролпол">#REF!</definedName>
    <definedName name="рпр">#REF!</definedName>
    <definedName name="рпра">[120]Date!$F$5:$G$20</definedName>
    <definedName name="РПРПРРПР">#REF!</definedName>
    <definedName name="рпт">#N/A</definedName>
    <definedName name="рр">{30,140,350,160,"",""}</definedName>
    <definedName name="рркере">#REF!</definedName>
    <definedName name="ррпррапр">{30,140,350,160,"",""}</definedName>
    <definedName name="ррр">#REF!</definedName>
    <definedName name="рррр">#N/A</definedName>
    <definedName name="ррррр">#REF!</definedName>
    <definedName name="рррррр">[33]!дел/1000</definedName>
    <definedName name="ррррррррр">#REF!</definedName>
    <definedName name="ррррррррррр">a_150_04/1000</definedName>
    <definedName name="рррррррррррр">#REF!</definedName>
    <definedName name="РСЦ">#REF!</definedName>
    <definedName name="ртлортлд">#REF!</definedName>
    <definedName name="руйхат">#REF!</definedName>
    <definedName name="рфььук">___AT1/1000</definedName>
    <definedName name="рыва">#REF!</definedName>
    <definedName name="рывр">#REF!</definedName>
    <definedName name="рын">'[45]Зан-ть(р-ны)'!$5:$5</definedName>
    <definedName name="рынок">'[121]Зан-ть(р-ны)'!$5:$5</definedName>
    <definedName name="с" hidden="1">#REF!</definedName>
    <definedName name="С.Шерозий">#REF!</definedName>
    <definedName name="С29">#REF!</definedName>
    <definedName name="С3">#REF!</definedName>
    <definedName name="С30">#REF!</definedName>
    <definedName name="с519">#REF!</definedName>
    <definedName name="с52">#REF!</definedName>
    <definedName name="с53">#REF!</definedName>
    <definedName name="с760">'[77]реестр декабрь'!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>#REF!</definedName>
    <definedName name="Самарканд">#REF!</definedName>
    <definedName name="Самигову">#REF!</definedName>
    <definedName name="Сана1">#REF!</definedName>
    <definedName name="Сана2">#REF!</definedName>
    <definedName name="Санжар">{30,140,350,160,"",""}</definedName>
    <definedName name="сарв">#REF!</definedName>
    <definedName name="сб">#REF!</definedName>
    <definedName name="Св">___AT1/1000</definedName>
    <definedName name="свод">#REF!,#REF!,#REF!</definedName>
    <definedName name="свод_кор">___AT1/1000</definedName>
    <definedName name="сводка">{30,140,350,160,"",""}</definedName>
    <definedName name="сводка_1">{30,140,350,160,"",""}</definedName>
    <definedName name="сводный">#REF!</definedName>
    <definedName name="свока">#REF!</definedName>
    <definedName name="СВП">#REF!</definedName>
    <definedName name="свфы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>#REF!</definedName>
    <definedName name="сент">#REF!</definedName>
    <definedName name="сера">'[69]Prog. rost tarifov'!$D$21</definedName>
    <definedName name="сера0">'[70]Prog. rost tarifov'!$C$21</definedName>
    <definedName name="сера2">'[71]Prog. rost tarifov'!$E$21</definedName>
    <definedName name="Сирдарё">#REF!</definedName>
    <definedName name="Скважин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>[99]ЯнварБюджет!#REF!</definedName>
    <definedName name="Со2">[99]ЯнварБюджет!#REF!</definedName>
    <definedName name="Со3">[99]ЯнварБюджет!#REF!</definedName>
    <definedName name="Со4">[99]ЯнварБюджет!#REF!</definedName>
    <definedName name="Со5">[99]ЯнварБюджет!#REF!</definedName>
    <definedName name="содикжон">#REF!</definedName>
    <definedName name="сом">#REF!</definedName>
    <definedName name="сопос">#REF!</definedName>
    <definedName name="сохалар" hidden="1">#REF!</definedName>
    <definedName name="соц">#REF!</definedName>
    <definedName name="соьро">#N/A</definedName>
    <definedName name="спирт">#N/A</definedName>
    <definedName name="спн">#REF!</definedName>
    <definedName name="Спорт">#REF!</definedName>
    <definedName name="Спортлар">#REF!</definedName>
    <definedName name="ср">#REF!</definedName>
    <definedName name="Срок">#REF!</definedName>
    <definedName name="срочно">#N/A</definedName>
    <definedName name="срропар">#N/A</definedName>
    <definedName name="Сртук_ДАгр">#N/A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>#REF!</definedName>
    <definedName name="сссс">[0]!_a1Z,[0]!_a2Z</definedName>
    <definedName name="ст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о">#REF!</definedName>
    <definedName name="сто1">#REF!</definedName>
    <definedName name="стоимость">43508</definedName>
    <definedName name="стр.2">[122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hidden="1">#REF!</definedName>
    <definedName name="сул">'[106]Prog. rost tarifov'!#REF!</definedName>
    <definedName name="сўм">#REF!</definedName>
    <definedName name="СУММА02">'[123] ОблУНО'!$P$33</definedName>
    <definedName name="СУММА03">'[123] ОблУНО (1)'!$P$25</definedName>
    <definedName name="СУММА04">'[123] ОблУНО (1)'!$P$70</definedName>
    <definedName name="СУММА05">[123]Спорт!$P$57</definedName>
    <definedName name="СУММА06">'[123]ПТО '!$P$23</definedName>
    <definedName name="СУММА07">'[123]ПТО '!$P$57</definedName>
    <definedName name="СУММА08">'[123]Урганч Муз'!$P$22</definedName>
    <definedName name="СУММА09">'[123]Урганч Муз'!$P$55</definedName>
    <definedName name="СУММА10">[123]ОблИУУ!$P$56</definedName>
    <definedName name="сурхон">#REF!</definedName>
    <definedName name="Сурхон_тажриба_станцияси">#REF!</definedName>
    <definedName name="Сурхондарё">#REF!</definedName>
    <definedName name="Сфакторы">TRUNC((oy-1)/3+1)</definedName>
    <definedName name="сферы">#REF!</definedName>
    <definedName name="сФЙЧВФвчыфсч">{30,140,350,160,"",""}</definedName>
    <definedName name="сФЙЧВФвчыфсч_1">{30,140,350,160,"",""}</definedName>
    <definedName name="схк">#REF!</definedName>
    <definedName name="схоз">#REF!</definedName>
    <definedName name="сч">#REF!</definedName>
    <definedName name="счаиав">#REF!</definedName>
    <definedName name="считас">#N/A</definedName>
    <definedName name="счмипсмти">{30,140,350,160,"",""}</definedName>
    <definedName name="счмтя" hidden="1">#REF!</definedName>
    <definedName name="Сырье">#REF!</definedName>
    <definedName name="т">TRUNC((oy-1)/3+1)</definedName>
    <definedName name="Т.Раис" hidden="1">#REF!</definedName>
    <definedName name="тааа">#REF!</definedName>
    <definedName name="таб4">'[124]193 свод'!$B$12:$Y$232</definedName>
    <definedName name="табл001">#REF!</definedName>
    <definedName name="табл002">#REF!</definedName>
    <definedName name="табл003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>#REF!</definedName>
    <definedName name="тб5">#REF!</definedName>
    <definedName name="тджтждтд">#REF!</definedName>
    <definedName name="ТекПерес">#REF!</definedName>
    <definedName name="ТекСтрока">#REF!</definedName>
    <definedName name="темур">#REF!</definedName>
    <definedName name="Термиз_шаҳри">#REF!</definedName>
    <definedName name="ТермоКузов35">#REF!</definedName>
    <definedName name="Территории" hidden="1">#REF!</definedName>
    <definedName name="техника">#REF!</definedName>
    <definedName name="ти">{30,140,350,160,"",""}</definedName>
    <definedName name="ти_1">{30,140,350,160,"","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л">#REF!</definedName>
    <definedName name="тохир">#REF!</definedName>
    <definedName name="ТочноСтрока">#REF!</definedName>
    <definedName name="Тошкент">#REF!</definedName>
    <definedName name="тпатрпартпа">#REF!</definedName>
    <definedName name="трактор_8010">'[125]План пр-ва_1'!$A$11:$O$11</definedName>
    <definedName name="трактор_8010к">'[48]План пр-ва_1'!$A$12:$O$12</definedName>
    <definedName name="трактор_8011">'[48]План пр-ва_1'!$A$14:$O$14</definedName>
    <definedName name="трактор_8011к">'[48]План пр-ва_1'!$A$15:$O$15</definedName>
    <definedName name="трактор_810">'[48]План пр-ва_1'!$A$17:$O$17</definedName>
    <definedName name="трактор_810к">'[48]План пр-ва_1'!$A$18:$O$18</definedName>
    <definedName name="трактор_820">'[48]План пр-ва_1'!$A$20:$O$20</definedName>
    <definedName name="трактор_820к">'[48]План пр-ва_1'!$A$21:$O$21</definedName>
    <definedName name="тран">#REF!</definedName>
    <definedName name="Транш">#REF!</definedName>
    <definedName name="ТРаодптлждб\">#REF!</definedName>
    <definedName name="трип">[126]ном!#REF!</definedName>
    <definedName name="трон">{30,140,350,160,"",""}</definedName>
    <definedName name="труд">#REF!</definedName>
    <definedName name="тс">#REF!</definedName>
    <definedName name="тсф">#REF!</definedName>
    <definedName name="тт">[52]Results!#REF!</definedName>
    <definedName name="ттт">#REF!</definedName>
    <definedName name="тттт">[33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>#REF!</definedName>
    <definedName name="Тулов1">TRUNC(([0]!oy-1)/3+1)</definedName>
    <definedName name="тураев">#REF!</definedName>
    <definedName name="ТУРДИЕВ_МАЪМУРЖАН_ХАМРОКУЛОВИЧ">#REF!</definedName>
    <definedName name="турсунов">#REF!</definedName>
    <definedName name="Турткуль">#REF!</definedName>
    <definedName name="тушум.">#N/A</definedName>
    <definedName name="тьютьб">#N/A</definedName>
    <definedName name="Ћ__ЂЃ_Ѓ_Џ_ОЂ__">#REF!</definedName>
    <definedName name="у">#REF!</definedName>
    <definedName name="у4уа">#REF!</definedName>
    <definedName name="уааува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>#REF!</definedName>
    <definedName name="ув">#REF!</definedName>
    <definedName name="увап">'[127]Зан-ть(р-ны)'!$5:$5</definedName>
    <definedName name="уваркоам1111">'[77]реестр декабрь'!#REF!</definedName>
    <definedName name="уВс">#REF!</definedName>
    <definedName name="Угит11">#REF!</definedName>
    <definedName name="уеке">#REF!</definedName>
    <definedName name="уекуегу">#REF!</definedName>
    <definedName name="уекурева">#REF!</definedName>
    <definedName name="узбекис">#REF!</definedName>
    <definedName name="ўзбекистон">#REF!</definedName>
    <definedName name="УЗБЕКЭЕНРГО">#REF!</definedName>
    <definedName name="узи">{30,140,350,160,"",""}</definedName>
    <definedName name="узи_1">{30,140,350,160,"",""}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>#REF!</definedName>
    <definedName name="укнукнек">#N/A</definedName>
    <definedName name="укп">#REF!</definedName>
    <definedName name="укпукп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>#REF!</definedName>
    <definedName name="ункшгол">#N/A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77]реестр декабрь'!#REF!</definedName>
    <definedName name="утв_1кв">[82]Прогноз!$A$4:$IV$20</definedName>
    <definedName name="утв_2кв">[83]Прогноз!$A$23:$IV$39</definedName>
    <definedName name="утв_3кв">[83]Прогноз!$A$42:$IV$58</definedName>
    <definedName name="утв_4кв">[83]Прогноз!$A$61:$IV$77</definedName>
    <definedName name="утв1">#REF!</definedName>
    <definedName name="утв2">#REF!</definedName>
    <definedName name="утв3">#REF!</definedName>
    <definedName name="утв4">#REF!</definedName>
    <definedName name="Уткир">{30,140,350,160,"",""}</definedName>
    <definedName name="уточ_1кв">[82]Прогноз!$A$99:$IV$115</definedName>
    <definedName name="уточ_2кв">[83]Прогноз!$A$118:$IV$134</definedName>
    <definedName name="уточ_3кв">[83]Прогноз!$A$137:$IV$153</definedName>
    <definedName name="уточ_4кв">[83]Прогноз!$A$156:$IV$172</definedName>
    <definedName name="уточ2">#REF!</definedName>
    <definedName name="уточ4">#REF!</definedName>
    <definedName name="уточгод">#REF!</definedName>
    <definedName name="уточнгод">[30]год_утч!$A$14:$AZ$58</definedName>
    <definedName name="уу">#REF!</definedName>
    <definedName name="ууу">#REF!</definedName>
    <definedName name="уууу">{30,140,350,160,"",""}</definedName>
    <definedName name="уууу_1">{30,140,350,160,"",""}</definedName>
    <definedName name="ууууу">[33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>#REF!</definedName>
    <definedName name="уцацуа">[56]f007502_18X!#REF!</definedName>
    <definedName name="уцкупурперллллллллллллллллллллллллллллллллллллл">#REF!</definedName>
    <definedName name="УЦПФЦП" hidden="1">#REF!</definedName>
    <definedName name="уЦФУП" hidden="1">#REF!</definedName>
    <definedName name="ф">#REF!</definedName>
    <definedName name="Ф\АПВАПВПАПАПАПАПАПАПАПАПАПАПАПАПА">#REF!</definedName>
    <definedName name="ф\қф" hidden="1">#REF!</definedName>
    <definedName name="Ф\ф" hidden="1">#REF!</definedName>
    <definedName name="Ф1">[100]DNET!$E$7</definedName>
    <definedName name="ф2">#N/A</definedName>
    <definedName name="Ф3">[100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hidden="1">#REF!</definedName>
    <definedName name="фаА">#REF!</definedName>
    <definedName name="фаАПФЫПААААААААААААААА">#REF!</definedName>
    <definedName name="ФААФФАҚФВАҚФФФФФФФФФФФФФФФФФ">#REF!</definedName>
    <definedName name="фавыфафффффффффффффффффффффффффффф">#REF!</definedName>
    <definedName name="факп" hidden="1">#REF!</definedName>
    <definedName name="Факторы">TRUNC((oy-1)/3+1)</definedName>
    <definedName name="Фар">{30,140,350,160,"",""}</definedName>
    <definedName name="Фаргона">#REF!</definedName>
    <definedName name="ФАУ">#REF!</definedName>
    <definedName name="фауаы" hidden="1">#REF!</definedName>
    <definedName name="фауцафаа" hidden="1">#REF!</definedName>
    <definedName name="ФАФ">#REF!</definedName>
    <definedName name="фафаааааааааааааааааааааааааааааааааааааа" hidden="1">#REF!</definedName>
    <definedName name="ФАФҚВ" hidden="1">#REF!</definedName>
    <definedName name="фафқпв" hidden="1">#REF!</definedName>
    <definedName name="фафупққриқвтпвтст">#REF!</definedName>
    <definedName name="фафцуфа" hidden="1">#REF!</definedName>
    <definedName name="ФАФЫВЫФЫЫЫЫЫЫЫЫЫЫЫЫЫҚҚҚҚҚҚҚҚҚҚҚҚҚҚҚҚҚҚҚҚҚҚҚҚҚҚҚҚҚҚҚҚҚҚҚҚҚҚҚ">#REF!,#REF!,#REF!,#REF!</definedName>
    <definedName name="Фац" hidden="1">#REF!</definedName>
    <definedName name="фаЦУП" hidden="1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>#REF!</definedName>
    <definedName name="фв">#REF!</definedName>
    <definedName name="фв169187">#REF!</definedName>
    <definedName name="фвЙА" hidden="1">#REF!</definedName>
    <definedName name="фвйфв" hidden="1">#REF!</definedName>
    <definedName name="фвқвқаааааааааааааааааааааа" hidden="1">#REF!</definedName>
    <definedName name="фвф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0]DNET!$I$5</definedName>
    <definedName name="ФЕВ4">[100]DNET!$I$3</definedName>
    <definedName name="ФЕВ5">[100]DNET!$O$7</definedName>
    <definedName name="ФЕВ6">[100]DNET!$O$5</definedName>
    <definedName name="февр">#N/A</definedName>
    <definedName name="феврал">#REF!</definedName>
    <definedName name="Феврал2">#REF!</definedName>
    <definedName name="февраль">#REF!</definedName>
    <definedName name="февраль_фактор">TRUNC((oy-1)/3+1)</definedName>
    <definedName name="ФЗСЖЧШ__ХЛЭЖШО">#REF!</definedName>
    <definedName name="фируз">TRUNC(([0]!oy-1)/3+1)</definedName>
    <definedName name="фЙА">#REF!</definedName>
    <definedName name="фЙмфмФМ" hidden="1">#REF!</definedName>
    <definedName name="фйфй">#REF!</definedName>
    <definedName name="фйфйф">#N/A</definedName>
    <definedName name="фкпр" hidden="1">#REF!</definedName>
    <definedName name="фқапук" hidden="1">#REF!</definedName>
    <definedName name="фқафқақвфффффффффффффффффф">#REF!</definedName>
    <definedName name="фқвудмв">'[73]реестр декабрь'!#REF!</definedName>
    <definedName name="ФҚПЙКП" hidden="1">#REF!</definedName>
    <definedName name="ФҚПРКОНУ">#REF!</definedName>
    <definedName name="фқупрпқвпфқ">#REF!</definedName>
    <definedName name="фқф">#REF!</definedName>
    <definedName name="фқфвқ">#REF!</definedName>
    <definedName name="фқФҚ" hidden="1">#REF!</definedName>
    <definedName name="фқфқвақ" hidden="1">#REF!</definedName>
    <definedName name="фқчжвцв11">'[73]реестр декабрь'!#REF!</definedName>
    <definedName name="флт">{30,140,350,160,"",""}</definedName>
    <definedName name="фм\" hidden="1">#REF!</definedName>
    <definedName name="фмаи" hidden="1">#REF!</definedName>
    <definedName name="ФМФм">#REF!</definedName>
    <definedName name="фоиз">#REF!</definedName>
    <definedName name="фонд">#REF!</definedName>
    <definedName name="Форма__2a">[128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осфор">[92]Мин.угит!$CI$2</definedName>
    <definedName name="фппфып">[0]!_a1Z,[0]!_a2Z</definedName>
    <definedName name="ФПФКПРВР">#REF!</definedName>
    <definedName name="фпфкуп" hidden="1">#REF!</definedName>
    <definedName name="фр">#REF!</definedName>
    <definedName name="фрру">#REF!</definedName>
    <definedName name="фуафеукц">#REF!</definedName>
    <definedName name="фуафУ">#REF!</definedName>
    <definedName name="фуп">#REF!</definedName>
    <definedName name="ФуыасфУАМ">#REF!</definedName>
    <definedName name="ФФ">#REF!</definedName>
    <definedName name="ффА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>#REF!</definedName>
    <definedName name="ффаффыыыыыыыыыыыыыыыыыыыыы" hidden="1">#REF!</definedName>
    <definedName name="ффаы" hidden="1">#REF!</definedName>
    <definedName name="ффсф" hidden="1">#REF!</definedName>
    <definedName name="ффф">#REF!</definedName>
    <definedName name="ФФФҚВА" hidden="1">#REF!</definedName>
    <definedName name="фффф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>#REF!</definedName>
    <definedName name="фцақп">#REF!</definedName>
    <definedName name="Фцафйқпцвпваааааааааааааааа" hidden="1">#REF!</definedName>
    <definedName name="фЦВЙВ" hidden="1">#REF!</definedName>
    <definedName name="фцвфаыф">#REF!</definedName>
    <definedName name="фцкпвыпа">{30,140,350,160,"",""}</definedName>
    <definedName name="фцфвфввааааааааааааааааааааааааааа">#REF!</definedName>
    <definedName name="фцфуаы" hidden="1">#REF!</definedName>
    <definedName name="фцыпвыфффффффффффффффф">#REF!</definedName>
    <definedName name="фы">'[129]Фориш 2003'!$O$4</definedName>
    <definedName name="фыавыфа">{30,140,350,160,"",""}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>#REF!</definedName>
    <definedName name="ФЫЙА" hidden="1">#REF!</definedName>
    <definedName name="фыФ" hidden="1">#REF!</definedName>
    <definedName name="фыфаааааааааааа" hidden="1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>#REF!</definedName>
    <definedName name="ха">#REF!</definedName>
    <definedName name="хал">#REF!</definedName>
    <definedName name="халкк">DATE([0]!yil,[0]!oy,1)</definedName>
    <definedName name="харара55">#REF!</definedName>
    <definedName name="Хб">#REF!</definedName>
    <definedName name="хж">#REF!</definedName>
    <definedName name="хз">{30,140,350,160,"",""}</definedName>
    <definedName name="хз_1">{30,140,350,160,"",""}</definedName>
    <definedName name="ХИВАТУМАН">#REF!</definedName>
    <definedName name="хисоб">#REF!</definedName>
    <definedName name="хн">[130]ФО!$D$20</definedName>
    <definedName name="Ходжейли">#REF!</definedName>
    <definedName name="хоз">#REF!</definedName>
    <definedName name="ХОНКАТУМАН">#REF!</definedName>
    <definedName name="Хоразм">#REF!</definedName>
    <definedName name="хр">#REF!</definedName>
    <definedName name="ХУДУДЛАР_СОНИ">#REF!</definedName>
    <definedName name="Хужайли1">{30,140,350,160,"",""}</definedName>
    <definedName name="хусанжон">#REF!</definedName>
    <definedName name="хх">#REF!</definedName>
    <definedName name="ххх">#REF!</definedName>
    <definedName name="хххх">#REF!</definedName>
    <definedName name="ҳҳҳ">#REF!</definedName>
    <definedName name="ц">{30,140,350,160,"",""}</definedName>
    <definedName name="ц_1">{30,140,350,160,"",""}</definedName>
    <definedName name="ц_вл">#REF!</definedName>
    <definedName name="ц2">#REF!</definedName>
    <definedName name="цацақппппппппппппппппппппппппппп" hidden="1">#REF!</definedName>
    <definedName name="ЦВ">#REF!</definedName>
    <definedName name="ЦВ2">#REF!</definedName>
    <definedName name="цва">[72]Лист1!#REF!</definedName>
    <definedName name="цвфй" hidden="1">[12]tab17!#REF!</definedName>
    <definedName name="цВФУАҚҚВА">#REF!</definedName>
    <definedName name="цейце">[56]f007502_18X!#REF!</definedName>
    <definedName name="цена_прицепк">'[125]Data input'!$B$50</definedName>
    <definedName name="Цена_Прод_1_Вн">'[28]План продаж'!$C$30:$Y$30</definedName>
    <definedName name="Цена_Прод_1_Э">'[28]План продаж'!$C$8:$Y$8</definedName>
    <definedName name="Цена_Прод_11_Э">'[48]План продаж_1'!$A$8:$IV$8</definedName>
    <definedName name="Цена_Прод_12_Э">'[48]План продаж_1'!$A$9:$IV$9</definedName>
    <definedName name="Цена_Прод_2_Вн">'[28]План продаж'!$C$31:$Y$31</definedName>
    <definedName name="Цена_Прод_2_Э">'[28]План продаж'!$C$9:$Y$9</definedName>
    <definedName name="Цена_Прод_21_Э">'[48]План продаж_1'!$A$11:$IV$11</definedName>
    <definedName name="Цена_Прод_22_Э">'[48]План продаж_1'!$A$12:$IV$12</definedName>
    <definedName name="Цена_Прод_3_Вн">'[28]План продаж'!$C$32:$Y$32</definedName>
    <definedName name="Цена_Прод_3_Э">'[28]План продаж'!$C$10:$Y$10</definedName>
    <definedName name="Цена_Прод_31_Э">'[48]План продаж_1'!$A$14:$IV$14</definedName>
    <definedName name="Цена_Прод_32_Э">'[48]План продаж_1'!$A$15:$IV$15</definedName>
    <definedName name="Цена_Прод_4_Вн">'[28]План продаж'!$C$33:$Y$33</definedName>
    <definedName name="Цена_Прод_4_Э">'[28]План продаж'!$C$11:$Y$11</definedName>
    <definedName name="Цена_Прод_41_Э">'[48]План продаж_1'!$A$17:$IV$17</definedName>
    <definedName name="Цена_Прод_42_Э">'[48]План продаж_1'!$A$18:$IV$18</definedName>
    <definedName name="Цена_Прод_5_Вн">'[48]План продаж_1'!$C$57:$O$57</definedName>
    <definedName name="Цена_Прод_5_Э">'[48]План продаж_1'!$C$16:$O$16</definedName>
    <definedName name="Цена_Прод_51_Э">'[48]План продаж_1'!$A$20:$IV$20</definedName>
    <definedName name="Цена_Прод_52_Э">'[48]План продаж_1'!$A$21:$IV$21</definedName>
    <definedName name="Цена_Прод_6_Вн">'[48]План продаж_1'!$C$58:$O$58</definedName>
    <definedName name="Цена_Прод_7_Вн">'[48]План продаж_1'!$A$59:$IV$59</definedName>
    <definedName name="цена_прод_7_э">'[48]План продаж_1'!$A$22:$IV$22</definedName>
    <definedName name="цена_ттз_8010к">'[48]Data input'!$B$42</definedName>
    <definedName name="цена_ттз_8011к">'[48]Data input'!$B$44</definedName>
    <definedName name="цена_ттз_810к">'[48]Data input'!$B$46</definedName>
    <definedName name="цена_ттз_820к">'[48]Data input'!$B$48</definedName>
    <definedName name="цена_экск_вн">'[48]Data input'!$B$58</definedName>
    <definedName name="цена_экск_э">'[48]Data input'!$B$51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й">{30,140,350,160,"",""}</definedName>
    <definedName name="цй_1">{30,140,350,160,"",""}</definedName>
    <definedName name="цййкц">#REF!</definedName>
    <definedName name="цйц">{30,140,350,160,"",""}</definedName>
    <definedName name="ЦК">#REF!</definedName>
    <definedName name="ЦК2">#REF!</definedName>
    <definedName name="цкцук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у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hidden="1">#REF!</definedName>
    <definedName name="цукцук">#REF!</definedName>
    <definedName name="ЦФАФПЫВВВВВВВВВВВВВВВВВВ">#REF!</definedName>
    <definedName name="цфқпқп">TRUNC(([0]!oy-1)/3+1)</definedName>
    <definedName name="цц">#REF!</definedName>
    <definedName name="ццк">#REF!</definedName>
    <definedName name="ЦЦРЭО">#REF!</definedName>
    <definedName name="ццц">TRUNC((oy-1)/3+1)</definedName>
    <definedName name="ЦЦЦЦ">#N/A</definedName>
    <definedName name="ццццц">#REF!</definedName>
    <definedName name="цчв">#REF!</definedName>
    <definedName name="ЦЭ">#REF!</definedName>
    <definedName name="ч">#N/A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>#REF!</definedName>
    <definedName name="Чиноз_семена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>#REF!</definedName>
    <definedName name="чукур">{30,140,350,160,"",""}</definedName>
    <definedName name="чч">#REF!</definedName>
    <definedName name="ччч">#REF!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>{30,140,350,160,"",""}</definedName>
    <definedName name="ш.ж._счетчик__сиз">#REF!</definedName>
    <definedName name="ш_1">{30,140,350,160,"",""}</definedName>
    <definedName name="шарбат">{30,140,350,160,"",""}</definedName>
    <definedName name="шарк">#REF!</definedName>
    <definedName name="шароиттт">{30,140,350,160,"",""}</definedName>
    <definedName name="шах">#N/A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>#REF!</definedName>
    <definedName name="школа">#REF!</definedName>
    <definedName name="шо">#REF!</definedName>
    <definedName name="шур">{30,140,350,160,"",""}</definedName>
    <definedName name="шурик">#REF!</definedName>
    <definedName name="шухрат">#REF!</definedName>
    <definedName name="шш">#REF!</definedName>
    <definedName name="шшш">#REF!</definedName>
    <definedName name="шщдшгдж">#N/A</definedName>
    <definedName name="щ">#N/A</definedName>
    <definedName name="щгшзжролгша">#N/A</definedName>
    <definedName name="щд">#REF!</definedName>
    <definedName name="щзш">#REF!</definedName>
    <definedName name="щшзжщ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N/A</definedName>
    <definedName name="ы">{30,140,350,160,"",""}</definedName>
    <definedName name="ы_1">{30,140,350,160,"",""}</definedName>
    <definedName name="ыанено">#N/A</definedName>
    <definedName name="ыауавуа">'[62]Жиззах янги раз'!#REF!</definedName>
    <definedName name="ыафыафывафыафыафыа" hidden="1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>#REF!</definedName>
    <definedName name="ывап">#REF!</definedName>
    <definedName name="ывапролд">#REF!</definedName>
    <definedName name="ываф" hidden="1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>#REF!</definedName>
    <definedName name="ывфыв">#REF!</definedName>
    <definedName name="ывы">#REF!</definedName>
    <definedName name="ывывавававав">#REF!</definedName>
    <definedName name="ыеугнеоен">#N/A</definedName>
    <definedName name="ыивтоыимвыцичлйый2цвйылвтлдйы">#REF!</definedName>
    <definedName name="ымфф">#REF!</definedName>
    <definedName name="ыпврвааааааааааааааааааааааааааааааааааааааааааа">#REF!</definedName>
    <definedName name="ыпкпв" hidden="1">#REF!</definedName>
    <definedName name="ыпппа">{30,140,350,160,"",""}</definedName>
    <definedName name="ыпыв">TRUNC((oy-1)/3+1)</definedName>
    <definedName name="ыр">#N/A</definedName>
    <definedName name="ЫСЫСЫС">{30,140,350,160,"",""}</definedName>
    <definedName name="ЫСЫСЫС_1">{30,140,350,160,"",""}</definedName>
    <definedName name="ыф">'[131]Bank Assets Analysis'!$H$39</definedName>
    <definedName name="ыфв">{30,140,350,160,"",""}</definedName>
    <definedName name="ыфв_1">{30,140,350,160,"",""}</definedName>
    <definedName name="ыфвыфв">#REF!</definedName>
    <definedName name="ЫФУПЦФКПК">#REF!</definedName>
    <definedName name="ыфы">#REF!</definedName>
    <definedName name="ыцвуц">#REF!</definedName>
    <definedName name="ыцйц">TRUNC((oy-1)/3+1)</definedName>
    <definedName name="ыы">#REF!</definedName>
    <definedName name="ыыы">#REF!</definedName>
    <definedName name="ЫЫЫЫ">#REF!</definedName>
    <definedName name="ыыыыыыыыыы">TRUNC((oy-1)/3+1)</definedName>
    <definedName name="ь">{30,140,350,160,"",""}</definedName>
    <definedName name="ь_1">{30,140,350,160,"",""}</definedName>
    <definedName name="ьд">#REF!</definedName>
    <definedName name="ьшгь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>#REF!</definedName>
    <definedName name="э">DATE(yil,oy,1)</definedName>
    <definedName name="эдл">#REF!</definedName>
    <definedName name="экс">TRUNC((oy-1)/3+1)</definedName>
    <definedName name="экскав">'[125]План пр-ва_1'!$A$25:$O$25</definedName>
    <definedName name="экспор">TRUNC((oy-1)/3+1)</definedName>
    <definedName name="экспорт">TRUNC((oy-1)/3+1)</definedName>
    <definedName name="эл">'[69]Prog. rost tarifov'!$D$4</definedName>
    <definedName name="эл0">'[70]Prog. rost tarifov'!$C$4</definedName>
    <definedName name="эл2">'[71]Prog. rost tarifov'!$E$4</definedName>
    <definedName name="Электр">#REF!</definedName>
    <definedName name="Элликкала">#REF!</definedName>
    <definedName name="ЭХА">#REF!</definedName>
    <definedName name="эээ">#REF!</definedName>
    <definedName name="ээээээ" hidden="1">#REF!</definedName>
    <definedName name="Ю">#REF!</definedName>
    <definedName name="ю1">#REF!</definedName>
    <definedName name="ю11">2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>#REF!</definedName>
    <definedName name="ю9">"23202"</definedName>
    <definedName name="юб">#REF!</definedName>
    <definedName name="юбк">#REF!</definedName>
    <definedName name="юкори" hidden="1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>#REF!</definedName>
    <definedName name="ЮЮЮ">#REF!</definedName>
    <definedName name="я">{30,140,350,160,"",""}</definedName>
    <definedName name="я.и.у.жадвал">#REF!</definedName>
    <definedName name="я\выфавыаываааааааааааааааааааааааааааааа">#REF!</definedName>
    <definedName name="я\чсячсячсячсячсячсячсмячс" hidden="1">#REF!</definedName>
    <definedName name="я_1">{30,140,350,160,"",""}</definedName>
    <definedName name="яапрварыавпры">#REF!</definedName>
    <definedName name="явчақвақвақва">#REF!</definedName>
    <definedName name="ягана">{30,140,350,160,"",""}</definedName>
    <definedName name="ЯН2">[100]DNET!$A$5</definedName>
    <definedName name="ЯН4">[100]DNET!$A$3</definedName>
    <definedName name="ЯН5">[100]DNET!$G$7</definedName>
    <definedName name="ЯН6">[100]DNET!$G$5</definedName>
    <definedName name="янв">#REF!</definedName>
    <definedName name="январ">#REF!</definedName>
    <definedName name="январапрель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гиобод">#REF!</definedName>
    <definedName name="яни">#REF!</definedName>
    <definedName name="яхк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>[0]!_a1Z,[0]!_a2Z</definedName>
    <definedName name="яяя">#N/A</definedName>
    <definedName name="가격">#REF!</definedName>
    <definedName name="개발차종">#N/A</definedName>
    <definedName name="경영계획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>[0]!_a1Z,[0]!_a2Z</definedName>
    <definedName name="시설투자2">[0]!_a1Z,[0]!_a2Z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>#REF!</definedName>
    <definedName name="재료비" hidden="1">{#N/A,#N/A,FALSE,"BODY"}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>#REF!</definedName>
    <definedName name="초ㅐ" hidden="1">{"'Monthly 1997'!$A$3:$S$89"}</definedName>
    <definedName name="커버">[0]!_a1Z,[0]!_a2Z</definedName>
    <definedName name="템플리트모듈1">[33]!BlankMacro1</definedName>
    <definedName name="템플리트모듈2">[33]!BlankMacro1</definedName>
    <definedName name="템플리트모듈3">[33]!BlankMacro1</definedName>
    <definedName name="템플리트모듈4">[33]!BlankMacro1</definedName>
    <definedName name="템플리트모듈5">[33]!BlankMacro1</definedName>
    <definedName name="템플리트모듈6">[33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>#REF!</definedName>
  </definedNames>
  <calcPr calcId="162913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" i="3" l="1"/>
  <c r="C5" i="3"/>
</calcChain>
</file>

<file path=xl/sharedStrings.xml><?xml version="1.0" encoding="utf-8"?>
<sst xmlns="http://schemas.openxmlformats.org/spreadsheetml/2006/main" count="143" uniqueCount="143">
  <si>
    <t>млрд. сўм</t>
  </si>
  <si>
    <t>№</t>
  </si>
  <si>
    <t>Ташкилот номи</t>
  </si>
  <si>
    <t>муаммоли кредитлар          (NPL) улуши</t>
  </si>
  <si>
    <t>кредит 
қолдиғи</t>
  </si>
  <si>
    <r>
      <t xml:space="preserve">Микромолия ташкилотларининг </t>
    </r>
    <r>
      <rPr>
        <b/>
        <sz val="20"/>
        <color theme="4" tint="-0.249977111117893"/>
        <rFont val="Cambria"/>
        <family val="1"/>
        <charset val="204"/>
      </rPr>
      <t>муаммоли кредитлари (NPL)</t>
    </r>
    <r>
      <rPr>
        <b/>
        <sz val="20"/>
        <color theme="1"/>
        <rFont val="Cambria"/>
        <family val="1"/>
        <charset val="204"/>
      </rPr>
      <t xml:space="preserve"> тўғрисида</t>
    </r>
  </si>
  <si>
    <t>муаммоли кредит</t>
  </si>
  <si>
    <t>ТЕЗКОЙН</t>
  </si>
  <si>
    <t>ШАФФОФ-МОЛИЯ</t>
  </si>
  <si>
    <t>ЯНГИ ФИНАНС</t>
  </si>
  <si>
    <t>ҲАМРОҲ</t>
  </si>
  <si>
    <t>ФОРТУНА БИЗНЕС</t>
  </si>
  <si>
    <t>ТАЯН</t>
  </si>
  <si>
    <t>САРМОЯЧИ ГРУП</t>
  </si>
  <si>
    <t>ПУЛМАН</t>
  </si>
  <si>
    <t>АГАТ КРЕДИТ</t>
  </si>
  <si>
    <t>ДЕЛТА</t>
  </si>
  <si>
    <t>ВОДИЙ ТАРАҚҚИЁТ</t>
  </si>
  <si>
    <t>СИРИУС КРЕДИТ</t>
  </si>
  <si>
    <t>ПЕЙЛЕЙТЕР</t>
  </si>
  <si>
    <t>ИМКОН ФИНАНС</t>
  </si>
  <si>
    <t>ОЛТИН ЮЛДУЗ ПЛЮС</t>
  </si>
  <si>
    <t>АЛЬФА</t>
  </si>
  <si>
    <t>ОАСИС КРЕДИТ</t>
  </si>
  <si>
    <t>ЭҲТИРОМ ПЛЮС</t>
  </si>
  <si>
    <t>РЕНЕСАНС</t>
  </si>
  <si>
    <t>ГРАНД МАКС ГОЛД</t>
  </si>
  <si>
    <t>САМ ФИНАНС ПОВЕР</t>
  </si>
  <si>
    <t>АВТОГАЗ ФИНАНС ЛЮКС</t>
  </si>
  <si>
    <t>АЗИЯ БИЗНЕС</t>
  </si>
  <si>
    <t>ФАРОВОН ҲАЁТ</t>
  </si>
  <si>
    <t>САЛАМ-ФИНАНС</t>
  </si>
  <si>
    <t>СИЛВЕР СТОУН СТАНДАРТ</t>
  </si>
  <si>
    <t>МАБРУК ФИНАНС</t>
  </si>
  <si>
    <t>КРЕДИТОМАТ ТАШКЕНТ</t>
  </si>
  <si>
    <t>НАЮТА</t>
  </si>
  <si>
    <t>ҚИЗИЛДОШ</t>
  </si>
  <si>
    <t>ФАСТ ФИНАНСИНГ СЕРВИС</t>
  </si>
  <si>
    <t>КЕШ ПОИНТ</t>
  </si>
  <si>
    <t>БАРҚАРОР САРМОЯ ГРУП</t>
  </si>
  <si>
    <t>ФЛЕШ МОНИЙ ФИНАНС</t>
  </si>
  <si>
    <t>КАФОЛАТ КРЕДИТ ГРУП</t>
  </si>
  <si>
    <t>УНА МОЛИЯ</t>
  </si>
  <si>
    <t>БИЗНЕС ФИНАНС</t>
  </si>
  <si>
    <t>ЛАЙМ</t>
  </si>
  <si>
    <t>АЛОҚА ФИНАНС ДЕВЕЛОПМЕНТ</t>
  </si>
  <si>
    <t>АСАКА ФИНАНС ГАРАНТ</t>
  </si>
  <si>
    <t>МАДОР ЛАЙФ КОКАНД</t>
  </si>
  <si>
    <t>БАРАКА МАДАД ФИНАНС</t>
  </si>
  <si>
    <t>МАҚСАД ФИНАНС</t>
  </si>
  <si>
    <t>ЗАМОНДОШ</t>
  </si>
  <si>
    <t>ТРАСТ-ИНВЕСТ</t>
  </si>
  <si>
    <t>АЛ БАРОТ</t>
  </si>
  <si>
    <t>ТБС КРЕДИТ</t>
  </si>
  <si>
    <t>САРМИШСОЙ ПЛЮС ИНВЕСТ</t>
  </si>
  <si>
    <t>УРГАНЧ ДАЙМОНД</t>
  </si>
  <si>
    <t>ЦЕНТРАЛ КАПИТАЛ КРЕДИТ</t>
  </si>
  <si>
    <t>КАПИТАЛ ПЛЮС</t>
  </si>
  <si>
    <t>ЭВРИКА КАПИТАЛ</t>
  </si>
  <si>
    <t>ЧУСТ РИР</t>
  </si>
  <si>
    <t>ЁРҚИН КЕЛАЖАК</t>
  </si>
  <si>
    <t>ЧИРЧИҚ КРЕДИТ</t>
  </si>
  <si>
    <t>ПЕРСПЕКТИВ ГЛОБАЛ ИНВЕСТ</t>
  </si>
  <si>
    <t>СИЛВЕР ФИНАНС</t>
  </si>
  <si>
    <t>АЗИЯ ИНВЕСТ</t>
  </si>
  <si>
    <t>ТАСФИНАНС</t>
  </si>
  <si>
    <t>КЕШ Ю</t>
  </si>
  <si>
    <t>КАФОЛАТЛИ САРМОЯ</t>
  </si>
  <si>
    <t>ИШОНЧ МИКРОФИНАНС</t>
  </si>
  <si>
    <t>ЧИНОР ФИНАНС</t>
  </si>
  <si>
    <t>КЛЕВЕР</t>
  </si>
  <si>
    <t>ЭЛИТ МИКРОФИНАНС</t>
  </si>
  <si>
    <t>ҲАЁТ ИНВЕСТ</t>
  </si>
  <si>
    <t>ИШОНЧЛИ МАБЛАҒ</t>
  </si>
  <si>
    <t>АСР</t>
  </si>
  <si>
    <t>САФАРИ АРЕНА ФИНАНС</t>
  </si>
  <si>
    <t>ИСТИҚБОЛ ИНВЕСТ ГРУП</t>
  </si>
  <si>
    <t>КЕЛАЖАК УМИДИ</t>
  </si>
  <si>
    <t>ИМПЕКТ ФИНАНС ЛИДЕРС</t>
  </si>
  <si>
    <t>ОЛМАЛИҚ ЗАМИН КРЕДИТ</t>
  </si>
  <si>
    <t>ФИНАНС ПАРТНЁР</t>
  </si>
  <si>
    <t>ПРОФИТ ТРЕНД</t>
  </si>
  <si>
    <t>КОНТАКТ ФИНАНС</t>
  </si>
  <si>
    <t>ИНВЕСТ ҲАМКОР</t>
  </si>
  <si>
    <t>ЕНГИЛ КРЕДИТ</t>
  </si>
  <si>
    <t>БВ ФИНАНС ИНВЕСТ</t>
  </si>
  <si>
    <t>БЕТТА ГАММА ИНВЕСТ</t>
  </si>
  <si>
    <t>ТАШДИ</t>
  </si>
  <si>
    <t>САБР</t>
  </si>
  <si>
    <t>СМАРТ БИЗНЕС КРЕДИТ ФИНАНС</t>
  </si>
  <si>
    <t>ҚАМАШИ КАПИТАЛ ИНВЕСТ</t>
  </si>
  <si>
    <t>БАРАКАТ</t>
  </si>
  <si>
    <t>ГАРАНТ-ИНВЕСТ</t>
  </si>
  <si>
    <t>ПУЛЛОЛ БИЗНЕС</t>
  </si>
  <si>
    <t>ИНТЕРАКТИВ ПРОГРЕС</t>
  </si>
  <si>
    <t>ФАНАВВД</t>
  </si>
  <si>
    <t>ТУРОН МИКРОМОЛИЯ</t>
  </si>
  <si>
    <t>ЗУДПЕЙ</t>
  </si>
  <si>
    <t>ИШОНЧ ЭФФЕКТ КРЕДИТ</t>
  </si>
  <si>
    <t>КОРОНА</t>
  </si>
  <si>
    <t>ИЗИ ФИНАНС</t>
  </si>
  <si>
    <t>ОН ДИНОР КРЕДИТ</t>
  </si>
  <si>
    <t>ПУЛ БОР</t>
  </si>
  <si>
    <t>АПЕКС МОЛИЯ</t>
  </si>
  <si>
    <t>ГОЛДЕН КАПИТАЛ ИНВЕСТ</t>
  </si>
  <si>
    <t>АНСОР</t>
  </si>
  <si>
    <t>ТЕЗПУЛ ОНЛАЙН</t>
  </si>
  <si>
    <t>МИЛЛИЙ МИКРОМОЛИЯ</t>
  </si>
  <si>
    <t>ХАЛҚ МИКРОМОЛИЯ</t>
  </si>
  <si>
    <t>СҚБ МИКРОМОЛИЯ</t>
  </si>
  <si>
    <t>МИКРОФИНАНС СЕРВИС</t>
  </si>
  <si>
    <t>БИЗНЕСНИ РИВОЖЛАНТИРИШ МИКРОМОЛИЯ</t>
  </si>
  <si>
    <t>АЛМИЗАН</t>
  </si>
  <si>
    <t>ИНТЕРПРАЙС ФИНАНС</t>
  </si>
  <si>
    <t>ФИНАНЗА</t>
  </si>
  <si>
    <t>БИЗНЕСГА КЎМАКЛАШИШ</t>
  </si>
  <si>
    <t>БРАЙТ ФЮЧЕР ФИНАНСИНГ</t>
  </si>
  <si>
    <t>МУВАФФАҚИЯТ</t>
  </si>
  <si>
    <t>УРБАН ФИНАНС СОЛУШНС</t>
  </si>
  <si>
    <t>ХОН САРОЙ МОЛИЯ</t>
  </si>
  <si>
    <t>МУЛТИФИНАНС</t>
  </si>
  <si>
    <t>АЁЛ</t>
  </si>
  <si>
    <t>КОММУНИТИЙ МИКРОФИНАНС</t>
  </si>
  <si>
    <t>ДИНАМИК КРЕДИТ СОЛУШЕНС</t>
  </si>
  <si>
    <t>ФАНДФЛОУВ</t>
  </si>
  <si>
    <t>НЕО СОЛУШЕН</t>
  </si>
  <si>
    <t>ГРОВ ФИНАНС</t>
  </si>
  <si>
    <t xml:space="preserve">ФИНКОМ ИНВЕСТ </t>
  </si>
  <si>
    <t>ВАФО МОЛИЯ</t>
  </si>
  <si>
    <t>ҚАНОТ ФИНАНС</t>
  </si>
  <si>
    <t>ЗАЙМЛИЙ</t>
  </si>
  <si>
    <t>ДАРРОВМАД</t>
  </si>
  <si>
    <t>ЗАЙТУН МОЛИЯ</t>
  </si>
  <si>
    <t>АДЛ МОЛИЯ</t>
  </si>
  <si>
    <t>ПРИЗМА КАПИТАЛ</t>
  </si>
  <si>
    <t>АВО ФИНАНС</t>
  </si>
  <si>
    <t>ОЛМОС ФИНАНС</t>
  </si>
  <si>
    <t>ОСОН МОЛИЯ</t>
  </si>
  <si>
    <t>ПРАЙМ САРМОЯ</t>
  </si>
  <si>
    <t>Рохат</t>
  </si>
  <si>
    <t>ПРEСТИЖ МОЛИЯ</t>
  </si>
  <si>
    <t xml:space="preserve">01.06.2026 ҳолатига </t>
  </si>
  <si>
    <t>Жами (134 та ММТ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4">
    <numFmt numFmtId="41" formatCode="_-* #,##0\ _₽_-;\-* #,##0\ _₽_-;_-* &quot;-&quot;\ _₽_-;_-@_-"/>
    <numFmt numFmtId="43" formatCode="_-* #,##0.00\ _₽_-;\-* #,##0.00\ _₽_-;_-* &quot;-&quot;??\ _₽_-;_-@_-"/>
    <numFmt numFmtId="164" formatCode="_-* #,##0.00_-;\-* #,##0.00_-;_-* &quot;-&quot;??_-;_-@_-"/>
    <numFmt numFmtId="165" formatCode="_-* #,##0.00_р_._-;\-* #,##0.00_р_._-;_-* &quot;-&quot;??_р_._-;_-@_-"/>
    <numFmt numFmtId="166" formatCode="_-* #,##0.0\ _₽_-;\-* #,##0.0\ _₽_-;_-* &quot;-&quot;?\ _₽_-;_-@_-"/>
    <numFmt numFmtId="167" formatCode="0.0"/>
    <numFmt numFmtId="168" formatCode="#,##0.0"/>
    <numFmt numFmtId="169" formatCode="#,##0&quot;р.&quot;;[Red]\-#,##0&quot;р.&quot;"/>
    <numFmt numFmtId="170" formatCode="_-* #,##0&quot;р.&quot;_-;\-* #,##0&quot;р.&quot;_-;_-* &quot;-&quot;&quot;р.&quot;_-;_-@_-"/>
    <numFmt numFmtId="171" formatCode="_-* #,##0_р_._-;\-* #,##0_р_._-;_-* &quot;-&quot;_р_._-;_-@_-"/>
    <numFmt numFmtId="172" formatCode="_(&quot;$&quot;* #,##0_);_(&quot;$&quot;* \(#,##0\);_(&quot;$&quot;* &quot;-&quot;_);_(@_)"/>
    <numFmt numFmtId="173" formatCode="_(&quot;$&quot;* #,##0.00_);_(&quot;$&quot;* \(#,##0.00\);_(&quot;$&quot;* &quot;-&quot;??_);_(@_)"/>
    <numFmt numFmtId="174" formatCode="_-* #,##0_р_._-;\-* #,##0_р_._-;_-* &quot;-&quot;??_р_._-;_-@_-"/>
    <numFmt numFmtId="175" formatCode="&quot;   &quot;@"/>
    <numFmt numFmtId="176" formatCode="&quot;      &quot;@"/>
    <numFmt numFmtId="177" formatCode="&quot;            &quot;@"/>
    <numFmt numFmtId="178" formatCode="_-* #,##0.00\ &quot;сум&quot;_-;\-* #,##0.00\ &quot;сум&quot;_-;_-* &quot;-&quot;??\ &quot;сум&quot;_-;_-@_-"/>
    <numFmt numFmtId="179" formatCode="&quot;$&quot;#,##0\ ;\(&quot;$&quot;#,##0\)"/>
    <numFmt numFmtId="180" formatCode="_([$€-2]* #,##0.00_);_([$€-2]* \(#,##0.00\);_([$€-2]* &quot;-&quot;??_)"/>
    <numFmt numFmtId="181" formatCode="General_)"/>
    <numFmt numFmtId="182" formatCode="[Black]#,##0.0;[Black]\-#,##0.0;;"/>
    <numFmt numFmtId="183" formatCode="&quot;Да&quot;;&quot;Да&quot;;&quot;Нет&quot;"/>
    <numFmt numFmtId="184" formatCode="_-* #,##0\ &quot;р.&quot;_-;\-* #,##0\ &quot;р.&quot;_-;_-* &quot;-&quot;\ &quot;р.&quot;_-;_-@_-"/>
    <numFmt numFmtId="185" formatCode="_-* #,##0.00\ _р_._-;\-* #,##0.00\ _р_._-;_-* &quot;-&quot;??\ _р_._-;_-@_-"/>
    <numFmt numFmtId="186" formatCode="\$#.00"/>
    <numFmt numFmtId="187" formatCode="#"/>
    <numFmt numFmtId="188" formatCode="%#.00"/>
    <numFmt numFmtId="189" formatCode="#.00"/>
    <numFmt numFmtId="190" formatCode="_-* #,##0.00_ _-;\-* #,##0.00_ _-;_-* &quot;-&quot;??_ _-;_-@_-"/>
    <numFmt numFmtId="191" formatCode="#&quot; &quot;##0&quot; &quot;;\-#&quot; &quot;##0&quot; &quot;"/>
    <numFmt numFmtId="192" formatCode="0.0%"/>
    <numFmt numFmtId="193" formatCode="#,##0.000"/>
    <numFmt numFmtId="194" formatCode="#,##0.00000"/>
    <numFmt numFmtId="195" formatCode="#,##0.000000"/>
  </numFmts>
  <fonts count="63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0"/>
      <name val="Arial"/>
      <family val="2"/>
      <charset val="204"/>
    </font>
    <font>
      <b/>
      <sz val="12"/>
      <name val="Arial"/>
      <family val="2"/>
      <charset val="204"/>
    </font>
    <font>
      <sz val="10"/>
      <name val="Arial Cyr"/>
      <family val="2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name val="Tahoma"/>
      <family val="2"/>
      <charset val="204"/>
    </font>
    <font>
      <sz val="8"/>
      <name val="Times New Roman"/>
      <family val="1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2"/>
      <name val="Helv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8"/>
      <name val="Arial"/>
      <family val="2"/>
      <charset val="204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sz val="10"/>
      <name val="Times New Roman"/>
      <family val="1"/>
    </font>
    <font>
      <sz val="12"/>
      <name val="Tms Rmn"/>
    </font>
    <font>
      <sz val="11"/>
      <color indexed="60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11"/>
      <color indexed="8"/>
      <name val="Times New Roman"/>
      <family val="2"/>
      <charset val="204"/>
    </font>
    <font>
      <sz val="10"/>
      <name val="Times New Roman Cyr"/>
      <family val="1"/>
      <charset val="204"/>
    </font>
    <font>
      <sz val="10"/>
      <name val="Times New Roman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2"/>
      <color indexed="8"/>
      <name val="Courier"/>
      <family val="3"/>
    </font>
    <font>
      <b/>
      <sz val="18"/>
      <color indexed="8"/>
      <name val="Courier"/>
      <family val="3"/>
    </font>
    <font>
      <b/>
      <sz val="12"/>
      <color indexed="8"/>
      <name val="Courier"/>
      <family val="3"/>
    </font>
    <font>
      <b/>
      <sz val="8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name val="Arial Cyr"/>
      <charset val="186"/>
    </font>
    <font>
      <sz val="12"/>
      <name val="Journal Uzbek"/>
      <family val="2"/>
    </font>
    <font>
      <sz val="10"/>
      <name val="Helv"/>
      <family val="2"/>
    </font>
    <font>
      <sz val="6"/>
      <color indexed="8"/>
      <name val="Calibri"/>
      <family val="2"/>
      <charset val="204"/>
    </font>
    <font>
      <sz val="11"/>
      <color rgb="FF000000"/>
      <name val="Calibri"/>
      <family val="2"/>
      <scheme val="minor"/>
    </font>
    <font>
      <sz val="11"/>
      <color theme="1"/>
      <name val="Times New Roman"/>
      <family val="2"/>
      <charset val="204"/>
    </font>
    <font>
      <sz val="12"/>
      <color theme="1"/>
      <name val="Calibri"/>
      <family val="2"/>
      <charset val="204"/>
      <scheme val="minor"/>
    </font>
    <font>
      <sz val="6"/>
      <color theme="1"/>
      <name val="Calibri"/>
      <family val="2"/>
      <charset val="204"/>
      <scheme val="minor"/>
    </font>
    <font>
      <b/>
      <sz val="18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sz val="18"/>
      <color theme="1"/>
      <name val="Times New Roman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20"/>
      <color theme="4" tint="-0.249977111117893"/>
      <name val="Cambria"/>
      <family val="1"/>
      <charset val="204"/>
    </font>
    <font>
      <i/>
      <sz val="14"/>
      <color theme="1"/>
      <name val="Cambria"/>
      <family val="1"/>
      <charset val="204"/>
    </font>
  </fonts>
  <fills count="3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20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hair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</borders>
  <cellStyleXfs count="1448">
    <xf numFmtId="0" fontId="0" fillId="0" borderId="0"/>
    <xf numFmtId="0" fontId="5" fillId="0" borderId="0"/>
    <xf numFmtId="165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4" fillId="0" borderId="0"/>
    <xf numFmtId="165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9" fillId="0" borderId="0"/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2">
      <protection locked="0"/>
    </xf>
    <xf numFmtId="186" fontId="41" fillId="0" borderId="0">
      <protection locked="0"/>
    </xf>
    <xf numFmtId="187" fontId="41" fillId="0" borderId="2">
      <protection locked="0"/>
    </xf>
    <xf numFmtId="188" fontId="41" fillId="0" borderId="0">
      <protection locked="0"/>
    </xf>
    <xf numFmtId="4" fontId="41" fillId="0" borderId="0">
      <protection locked="0"/>
    </xf>
    <xf numFmtId="189" fontId="41" fillId="0" borderId="0">
      <protection locked="0"/>
    </xf>
    <xf numFmtId="187" fontId="42" fillId="0" borderId="0">
      <protection locked="0"/>
    </xf>
    <xf numFmtId="187" fontId="43" fillId="0" borderId="0">
      <protection locked="0"/>
    </xf>
    <xf numFmtId="175" fontId="18" fillId="0" borderId="0" applyFont="0" applyFill="0" applyBorder="0" applyAlignment="0" applyProtection="0"/>
    <xf numFmtId="176" fontId="18" fillId="0" borderId="0" applyFont="0" applyFill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177" fontId="18" fillId="0" borderId="0" applyFont="0" applyFill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19" fillId="27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4" borderId="0" applyNumberFormat="0" applyBorder="0" applyAlignment="0" applyProtection="0"/>
    <xf numFmtId="0" fontId="20" fillId="18" borderId="0" applyNumberFormat="0" applyBorder="0" applyAlignment="0" applyProtection="0"/>
    <xf numFmtId="0" fontId="21" fillId="35" borderId="3" applyNumberFormat="0" applyAlignment="0" applyProtection="0"/>
    <xf numFmtId="0" fontId="22" fillId="36" borderId="4" applyNumberFormat="0" applyAlignment="0" applyProtection="0"/>
    <xf numFmtId="0" fontId="44" fillId="0" borderId="5">
      <alignment horizontal="center"/>
    </xf>
    <xf numFmtId="17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0" fontId="16" fillId="0" borderId="0" applyNumberFormat="0" applyFont="0" applyFill="0" applyBorder="0" applyAlignment="0"/>
    <xf numFmtId="178" fontId="11" fillId="0" borderId="0" applyFont="0" applyFill="0" applyBorder="0" applyAlignment="0" applyProtection="0"/>
    <xf numFmtId="179" fontId="11" fillId="0" borderId="0" applyFont="0" applyFill="0" applyBorder="0" applyAlignment="0" applyProtection="0"/>
    <xf numFmtId="179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80" fontId="15" fillId="0" borderId="0" applyFont="0" applyFill="0" applyBorder="0" applyAlignment="0" applyProtection="0"/>
    <xf numFmtId="181" fontId="23" fillId="0" borderId="0"/>
    <xf numFmtId="0" fontId="24" fillId="0" borderId="0" applyNumberForma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25" fillId="19" borderId="0" applyNumberFormat="0" applyBorder="0" applyAlignment="0" applyProtection="0"/>
    <xf numFmtId="0" fontId="26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27" fillId="0" borderId="6" applyNumberFormat="0" applyFill="0" applyAlignment="0" applyProtection="0"/>
    <xf numFmtId="0" fontId="27" fillId="0" borderId="0" applyNumberFormat="0" applyFill="0" applyBorder="0" applyAlignment="0" applyProtection="0"/>
    <xf numFmtId="168" fontId="18" fillId="0" borderId="0" applyFont="0" applyFill="0" applyBorder="0" applyAlignment="0" applyProtection="0"/>
    <xf numFmtId="0" fontId="28" fillId="22" borderId="3" applyNumberFormat="0" applyAlignment="0" applyProtection="0"/>
    <xf numFmtId="0" fontId="29" fillId="0" borderId="7" applyNumberFormat="0" applyFill="0" applyAlignment="0" applyProtection="0"/>
    <xf numFmtId="41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168" fontId="31" fillId="0" borderId="0" applyFill="0" applyBorder="0"/>
    <xf numFmtId="0" fontId="32" fillId="37" borderId="0" applyNumberFormat="0" applyBorder="0" applyAlignment="0" applyProtection="0"/>
    <xf numFmtId="0" fontId="50" fillId="0" borderId="0"/>
    <xf numFmtId="0" fontId="31" fillId="0" borderId="0"/>
    <xf numFmtId="0" fontId="30" fillId="0" borderId="0">
      <alignment vertical="top"/>
    </xf>
    <xf numFmtId="0" fontId="11" fillId="0" borderId="0"/>
    <xf numFmtId="0" fontId="14" fillId="38" borderId="8" applyNumberFormat="0" applyFont="0" applyAlignment="0" applyProtection="0"/>
    <xf numFmtId="0" fontId="33" fillId="35" borderId="9" applyNumberFormat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182" fontId="18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11" fillId="0" borderId="10" applyNumberFormat="0" applyFont="0" applyFill="0" applyAlignment="0" applyProtection="0"/>
    <xf numFmtId="0" fontId="11" fillId="0" borderId="10" applyNumberFormat="0" applyFont="0" applyFill="0" applyAlignment="0" applyProtection="0"/>
    <xf numFmtId="0" fontId="35" fillId="0" borderId="0" applyNumberFormat="0" applyFill="0" applyBorder="0" applyAlignment="0" applyProtection="0"/>
    <xf numFmtId="184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170" fontId="13" fillId="0" borderId="0" applyFont="0" applyFill="0" applyBorder="0" applyAlignment="0" applyProtection="0"/>
    <xf numFmtId="0" fontId="3" fillId="0" borderId="0"/>
    <xf numFmtId="0" fontId="3" fillId="0" borderId="0"/>
    <xf numFmtId="0" fontId="37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7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0" fillId="0" borderId="0"/>
    <xf numFmtId="0" fontId="52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 applyNumberFormat="0" applyFont="0" applyFill="0" applyBorder="0" applyAlignment="0" applyProtection="0">
      <alignment vertical="top"/>
    </xf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11" fillId="0" borderId="0"/>
    <xf numFmtId="0" fontId="52" fillId="0" borderId="0"/>
    <xf numFmtId="0" fontId="3" fillId="0" borderId="0"/>
    <xf numFmtId="0" fontId="51" fillId="0" borderId="0"/>
    <xf numFmtId="0" fontId="45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2" fillId="0" borderId="0"/>
    <xf numFmtId="0" fontId="51" fillId="0" borderId="0"/>
    <xf numFmtId="0" fontId="3" fillId="0" borderId="0"/>
    <xf numFmtId="0" fontId="3" fillId="0" borderId="0"/>
    <xf numFmtId="0" fontId="5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51" fillId="0" borderId="0"/>
    <xf numFmtId="0" fontId="11" fillId="0" borderId="0"/>
    <xf numFmtId="0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46" fillId="0" borderId="0"/>
    <xf numFmtId="0" fontId="3" fillId="0" borderId="0"/>
    <xf numFmtId="0" fontId="51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6" fillId="0" borderId="0"/>
    <xf numFmtId="0" fontId="51" fillId="0" borderId="0"/>
    <xf numFmtId="0" fontId="3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1" fillId="0" borderId="0"/>
    <xf numFmtId="0" fontId="7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3" fillId="0" borderId="0"/>
    <xf numFmtId="0" fontId="7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11" fillId="0" borderId="0"/>
    <xf numFmtId="0" fontId="51" fillId="0" borderId="0"/>
    <xf numFmtId="0" fontId="10" fillId="0" borderId="0"/>
    <xf numFmtId="0" fontId="3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3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46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14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3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3" fillId="0" borderId="0"/>
    <xf numFmtId="0" fontId="46" fillId="0" borderId="0"/>
    <xf numFmtId="0" fontId="51" fillId="0" borderId="0"/>
    <xf numFmtId="0" fontId="53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3" fillId="0" borderId="0"/>
    <xf numFmtId="0" fontId="14" fillId="0" borderId="0"/>
    <xf numFmtId="0" fontId="11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3" fillId="0" borderId="0"/>
    <xf numFmtId="0" fontId="47" fillId="0" borderId="0"/>
    <xf numFmtId="0" fontId="11" fillId="0" borderId="0"/>
    <xf numFmtId="0" fontId="3" fillId="0" borderId="0"/>
    <xf numFmtId="0" fontId="3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46" fillId="0" borderId="0"/>
    <xf numFmtId="0" fontId="3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1" fillId="0" borderId="0"/>
    <xf numFmtId="0" fontId="14" fillId="0" borderId="0"/>
    <xf numFmtId="0" fontId="11" fillId="0" borderId="0" applyNumberFormat="0" applyFont="0" applyFill="0" applyBorder="0" applyAlignment="0" applyProtection="0">
      <alignment vertical="top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3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11" fillId="0" borderId="0"/>
    <xf numFmtId="0" fontId="51" fillId="0" borderId="0"/>
    <xf numFmtId="0" fontId="51" fillId="0" borderId="0"/>
    <xf numFmtId="0" fontId="1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4" fillId="0" borderId="0"/>
    <xf numFmtId="0" fontId="14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14" fillId="0" borderId="0"/>
    <xf numFmtId="0" fontId="14" fillId="0" borderId="0"/>
    <xf numFmtId="0" fontId="38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48" fillId="0" borderId="0"/>
    <xf numFmtId="43" fontId="11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38" fillId="0" borderId="0" applyFont="0" applyFill="0" applyBorder="0" applyAlignment="0" applyProtection="0"/>
    <xf numFmtId="171" fontId="3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4" fillId="0" borderId="0" applyFont="0" applyFill="0" applyBorder="0" applyAlignment="0" applyProtection="0"/>
    <xf numFmtId="174" fontId="17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8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4" fontId="17" fillId="0" borderId="0" applyFont="0" applyFill="0" applyBorder="0" applyAlignment="0" applyProtection="0"/>
    <xf numFmtId="165" fontId="14" fillId="0" borderId="0" applyFont="0" applyFill="0" applyBorder="0" applyAlignment="0" applyProtection="0"/>
    <xf numFmtId="174" fontId="17" fillId="0" borderId="0" applyFont="0" applyFill="0" applyBorder="0" applyAlignment="0" applyProtection="0"/>
    <xf numFmtId="165" fontId="13" fillId="0" borderId="0" applyFont="0" applyFill="0" applyBorder="0" applyAlignment="0" applyProtection="0"/>
    <xf numFmtId="174" fontId="17" fillId="0" borderId="0" applyFont="0" applyFill="0" applyBorder="0" applyAlignment="0" applyProtection="0"/>
    <xf numFmtId="18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36" fillId="0" borderId="0" applyFont="0" applyFill="0" applyBorder="0" applyAlignment="0" applyProtection="0"/>
    <xf numFmtId="168" fontId="10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4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3" fillId="0" borderId="0" applyFont="0" applyFill="0" applyBorder="0" applyAlignment="0" applyProtection="0"/>
    <xf numFmtId="18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5" fontId="14" fillId="0" borderId="0" applyFont="0" applyFill="0" applyBorder="0" applyAlignment="0" applyProtection="0"/>
    <xf numFmtId="165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90" fontId="11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91" fontId="10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8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85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0" fontId="39" fillId="0" borderId="0">
      <protection locked="0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/>
    <xf numFmtId="0" fontId="8" fillId="0" borderId="0"/>
    <xf numFmtId="165" fontId="1" fillId="0" borderId="0" applyFont="0" applyFill="0" applyBorder="0" applyAlignment="0" applyProtection="0"/>
    <xf numFmtId="0" fontId="9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4" fillId="0" borderId="0"/>
    <xf numFmtId="0" fontId="1" fillId="0" borderId="0"/>
    <xf numFmtId="165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9" fillId="0" borderId="0"/>
    <xf numFmtId="0" fontId="9" fillId="0" borderId="0" applyNumberFormat="0" applyFont="0" applyFill="0" applyBorder="0" applyAlignment="0" applyProtection="0">
      <alignment vertical="top"/>
    </xf>
    <xf numFmtId="0" fontId="1" fillId="0" borderId="0"/>
  </cellStyleXfs>
  <cellXfs count="45">
    <xf numFmtId="0" fontId="0" fillId="0" borderId="0" xfId="0"/>
    <xf numFmtId="0" fontId="6" fillId="0" borderId="0" xfId="1" applyFont="1" applyFill="1" applyAlignment="1">
      <alignment horizontal="left" indent="1"/>
    </xf>
    <xf numFmtId="0" fontId="6" fillId="0" borderId="0" xfId="1" applyFont="1" applyFill="1" applyAlignment="1">
      <alignment horizontal="center" vertical="center"/>
    </xf>
    <xf numFmtId="166" fontId="6" fillId="0" borderId="0" xfId="9" applyNumberFormat="1" applyFont="1" applyFill="1" applyAlignment="1">
      <alignment horizontal="center" vertical="center"/>
    </xf>
    <xf numFmtId="192" fontId="6" fillId="0" borderId="0" xfId="5" applyNumberFormat="1" applyFont="1" applyFill="1" applyAlignment="1">
      <alignment horizontal="center" vertical="center"/>
    </xf>
    <xf numFmtId="1" fontId="55" fillId="0" borderId="0" xfId="1" applyNumberFormat="1" applyFont="1" applyFill="1" applyAlignment="1">
      <alignment horizontal="left" vertical="center" indent="1"/>
    </xf>
    <xf numFmtId="168" fontId="56" fillId="0" borderId="11" xfId="1425" applyNumberFormat="1" applyFont="1" applyFill="1" applyBorder="1" applyAlignment="1">
      <alignment horizontal="center" vertical="center"/>
    </xf>
    <xf numFmtId="192" fontId="56" fillId="0" borderId="11" xfId="5" applyNumberFormat="1" applyFont="1" applyFill="1" applyBorder="1" applyAlignment="1">
      <alignment horizontal="center" vertical="center"/>
    </xf>
    <xf numFmtId="168" fontId="56" fillId="0" borderId="12" xfId="1425" applyNumberFormat="1" applyFont="1" applyFill="1" applyBorder="1" applyAlignment="1">
      <alignment horizontal="center" vertical="center"/>
    </xf>
    <xf numFmtId="192" fontId="56" fillId="0" borderId="12" xfId="5" applyNumberFormat="1" applyFont="1" applyFill="1" applyBorder="1" applyAlignment="1">
      <alignment horizontal="center" vertical="center"/>
    </xf>
    <xf numFmtId="193" fontId="56" fillId="0" borderId="11" xfId="1425" applyNumberFormat="1" applyFont="1" applyFill="1" applyBorder="1" applyAlignment="1">
      <alignment horizontal="center" vertical="center"/>
    </xf>
    <xf numFmtId="1" fontId="57" fillId="0" borderId="0" xfId="1" applyNumberFormat="1" applyFont="1" applyFill="1" applyAlignment="1">
      <alignment horizontal="left" vertical="center" indent="1"/>
    </xf>
    <xf numFmtId="4" fontId="56" fillId="0" borderId="11" xfId="1425" applyNumberFormat="1" applyFont="1" applyFill="1" applyBorder="1" applyAlignment="1">
      <alignment horizontal="center" vertical="center"/>
    </xf>
    <xf numFmtId="166" fontId="59" fillId="2" borderId="14" xfId="9" applyNumberFormat="1" applyFont="1" applyFill="1" applyBorder="1" applyAlignment="1">
      <alignment horizontal="center" vertical="center" wrapText="1"/>
    </xf>
    <xf numFmtId="192" fontId="59" fillId="2" borderId="14" xfId="5" applyNumberFormat="1" applyFont="1" applyFill="1" applyBorder="1" applyAlignment="1">
      <alignment horizontal="center" vertical="center" wrapText="1"/>
    </xf>
    <xf numFmtId="1" fontId="58" fillId="3" borderId="15" xfId="1" applyNumberFormat="1" applyFont="1" applyFill="1" applyBorder="1" applyAlignment="1">
      <alignment horizontal="left" vertical="center" indent="11"/>
    </xf>
    <xf numFmtId="1" fontId="58" fillId="3" borderId="16" xfId="1" applyNumberFormat="1" applyFont="1" applyFill="1" applyBorder="1" applyAlignment="1">
      <alignment vertical="center"/>
    </xf>
    <xf numFmtId="168" fontId="58" fillId="3" borderId="14" xfId="1" applyNumberFormat="1" applyFont="1" applyFill="1" applyBorder="1" applyAlignment="1">
      <alignment horizontal="center" vertical="center"/>
    </xf>
    <xf numFmtId="192" fontId="58" fillId="3" borderId="14" xfId="5" applyNumberFormat="1" applyFont="1" applyFill="1" applyBorder="1" applyAlignment="1">
      <alignment horizontal="center" vertical="center"/>
    </xf>
    <xf numFmtId="0" fontId="56" fillId="0" borderId="11" xfId="539" applyFont="1" applyBorder="1" applyAlignment="1">
      <alignment horizontal="center" vertical="center"/>
    </xf>
    <xf numFmtId="0" fontId="56" fillId="0" borderId="11" xfId="539" applyFont="1" applyBorder="1" applyAlignment="1">
      <alignment horizontal="left" vertical="center" wrapText="1" indent="1"/>
    </xf>
    <xf numFmtId="0" fontId="56" fillId="0" borderId="12" xfId="539" applyFont="1" applyBorder="1" applyAlignment="1">
      <alignment horizontal="center" vertical="center"/>
    </xf>
    <xf numFmtId="0" fontId="56" fillId="0" borderId="12" xfId="539" applyFont="1" applyBorder="1" applyAlignment="1">
      <alignment horizontal="left" vertical="center" wrapText="1" indent="1"/>
    </xf>
    <xf numFmtId="0" fontId="56" fillId="0" borderId="17" xfId="539" applyFont="1" applyBorder="1" applyAlignment="1">
      <alignment horizontal="center" vertical="center"/>
    </xf>
    <xf numFmtId="0" fontId="56" fillId="0" borderId="17" xfId="539" applyFont="1" applyBorder="1" applyAlignment="1">
      <alignment horizontal="left" vertical="center" wrapText="1" indent="1"/>
    </xf>
    <xf numFmtId="168" fontId="56" fillId="0" borderId="17" xfId="1425" applyNumberFormat="1" applyFont="1" applyFill="1" applyBorder="1" applyAlignment="1">
      <alignment horizontal="center" vertical="center"/>
    </xf>
    <xf numFmtId="192" fontId="56" fillId="0" borderId="17" xfId="5" applyNumberFormat="1" applyFont="1" applyFill="1" applyBorder="1" applyAlignment="1">
      <alignment horizontal="center" vertical="center"/>
    </xf>
    <xf numFmtId="0" fontId="56" fillId="0" borderId="18" xfId="539" applyFont="1" applyBorder="1" applyAlignment="1">
      <alignment horizontal="center" vertical="center"/>
    </xf>
    <xf numFmtId="0" fontId="56" fillId="0" borderId="18" xfId="539" applyFont="1" applyBorder="1" applyAlignment="1">
      <alignment horizontal="left" vertical="center" wrapText="1" indent="1"/>
    </xf>
    <xf numFmtId="168" fontId="56" fillId="0" borderId="18" xfId="1425" applyNumberFormat="1" applyFont="1" applyFill="1" applyBorder="1" applyAlignment="1">
      <alignment horizontal="center" vertical="center"/>
    </xf>
    <xf numFmtId="192" fontId="56" fillId="0" borderId="18" xfId="5" applyNumberFormat="1" applyFont="1" applyFill="1" applyBorder="1" applyAlignment="1">
      <alignment horizontal="center" vertical="center"/>
    </xf>
    <xf numFmtId="193" fontId="56" fillId="0" borderId="12" xfId="1425" applyNumberFormat="1" applyFont="1" applyFill="1" applyBorder="1" applyAlignment="1">
      <alignment horizontal="center" vertical="center"/>
    </xf>
    <xf numFmtId="0" fontId="56" fillId="0" borderId="19" xfId="539" applyFont="1" applyBorder="1" applyAlignment="1">
      <alignment horizontal="center" vertical="center"/>
    </xf>
    <xf numFmtId="0" fontId="56" fillId="0" borderId="19" xfId="539" applyFont="1" applyBorder="1" applyAlignment="1">
      <alignment horizontal="left" vertical="center" wrapText="1" indent="1"/>
    </xf>
    <xf numFmtId="192" fontId="56" fillId="0" borderId="19" xfId="5" applyNumberFormat="1" applyFont="1" applyFill="1" applyBorder="1" applyAlignment="1">
      <alignment horizontal="center" vertical="center"/>
    </xf>
    <xf numFmtId="194" fontId="56" fillId="0" borderId="11" xfId="1425" applyNumberFormat="1" applyFont="1" applyFill="1" applyBorder="1" applyAlignment="1">
      <alignment horizontal="center" vertical="center"/>
    </xf>
    <xf numFmtId="194" fontId="56" fillId="0" borderId="12" xfId="1425" applyNumberFormat="1" applyFont="1" applyFill="1" applyBorder="1" applyAlignment="1">
      <alignment horizontal="center" vertical="center"/>
    </xf>
    <xf numFmtId="194" fontId="56" fillId="0" borderId="18" xfId="1425" applyNumberFormat="1" applyFont="1" applyFill="1" applyBorder="1" applyAlignment="1">
      <alignment horizontal="center" vertical="center"/>
    </xf>
    <xf numFmtId="194" fontId="56" fillId="0" borderId="19" xfId="1425" applyNumberFormat="1" applyFont="1" applyFill="1" applyBorder="1" applyAlignment="1">
      <alignment horizontal="center" vertical="center"/>
    </xf>
    <xf numFmtId="195" fontId="56" fillId="0" borderId="11" xfId="1425" applyNumberFormat="1" applyFont="1" applyFill="1" applyBorder="1" applyAlignment="1">
      <alignment horizontal="center" vertical="center"/>
    </xf>
    <xf numFmtId="0" fontId="60" fillId="0" borderId="0" xfId="1" applyFont="1" applyFill="1" applyAlignment="1">
      <alignment horizontal="center" vertical="center" wrapText="1"/>
    </xf>
    <xf numFmtId="0" fontId="54" fillId="2" borderId="14" xfId="1" applyFont="1" applyFill="1" applyBorder="1" applyAlignment="1">
      <alignment horizontal="center" vertical="center"/>
    </xf>
    <xf numFmtId="166" fontId="59" fillId="2" borderId="14" xfId="9" applyNumberFormat="1" applyFont="1" applyFill="1" applyBorder="1" applyAlignment="1">
      <alignment horizontal="center" vertical="center"/>
    </xf>
    <xf numFmtId="165" fontId="62" fillId="0" borderId="13" xfId="2" applyFont="1" applyFill="1" applyBorder="1" applyAlignment="1">
      <alignment horizontal="right"/>
    </xf>
    <xf numFmtId="195" fontId="56" fillId="0" borderId="19" xfId="1425" applyNumberFormat="1" applyFont="1" applyFill="1" applyBorder="1" applyAlignment="1">
      <alignment horizontal="center" vertical="center"/>
    </xf>
  </cellXfs>
  <cellStyles count="1448">
    <cellStyle name="”ќђќ‘ћ‚›‰" xfId="11"/>
    <cellStyle name="”љ‘ђћ‚ђќќ›‰" xfId="12"/>
    <cellStyle name="„…ќ…†ќ›‰" xfId="13"/>
    <cellStyle name="‡ђѓћ‹ћ‚ћљ1" xfId="14"/>
    <cellStyle name="‡ђѓћ‹ћ‚ћљ2" xfId="15"/>
    <cellStyle name="’ћѓћ‚›‰" xfId="16"/>
    <cellStyle name="" xfId="17"/>
    <cellStyle name="" xfId="18"/>
    <cellStyle name="" xfId="19"/>
    <cellStyle name="" xfId="20"/>
    <cellStyle name="" xfId="21"/>
    <cellStyle name="1" xfId="22"/>
    <cellStyle name="2" xfId="23"/>
    <cellStyle name="1 indent" xfId="24"/>
    <cellStyle name="2 indents" xfId="25"/>
    <cellStyle name="20% - Accent1" xfId="26"/>
    <cellStyle name="20% - Accent1 2" xfId="27"/>
    <cellStyle name="20% - Accent2" xfId="28"/>
    <cellStyle name="20% - Accent2 2" xfId="29"/>
    <cellStyle name="20% - Accent3" xfId="30"/>
    <cellStyle name="20% - Accent3 2" xfId="31"/>
    <cellStyle name="20% - Accent4" xfId="32"/>
    <cellStyle name="20% - Accent4 2" xfId="33"/>
    <cellStyle name="20% - Accent5" xfId="34"/>
    <cellStyle name="20% - Accent5 2" xfId="35"/>
    <cellStyle name="20% - Accent6" xfId="36"/>
    <cellStyle name="20% - Accent6 2" xfId="37"/>
    <cellStyle name="20% - Акцент1 10" xfId="38"/>
    <cellStyle name="20% - Акцент1 11" xfId="39"/>
    <cellStyle name="20% - Акцент1 12" xfId="40"/>
    <cellStyle name="20% - Акцент1 13" xfId="41"/>
    <cellStyle name="20% - Акцент1 14" xfId="42"/>
    <cellStyle name="20% - Акцент1 15" xfId="43"/>
    <cellStyle name="20% - Акцент1 16" xfId="44"/>
    <cellStyle name="20% - Акцент1 17" xfId="45"/>
    <cellStyle name="20% - Акцент1 18" xfId="46"/>
    <cellStyle name="20% - Акцент1 19" xfId="47"/>
    <cellStyle name="20% - Акцент1 2" xfId="48"/>
    <cellStyle name="20% - Акцент1 20" xfId="49"/>
    <cellStyle name="20% - Акцент1 21" xfId="50"/>
    <cellStyle name="20% - Акцент1 22" xfId="51"/>
    <cellStyle name="20% - Акцент1 23" xfId="52"/>
    <cellStyle name="20% - Акцент1 24" xfId="53"/>
    <cellStyle name="20% - Акцент1 25" xfId="54"/>
    <cellStyle name="20% - Акцент1 26" xfId="55"/>
    <cellStyle name="20% - Акцент1 3" xfId="56"/>
    <cellStyle name="20% - Акцент1 4" xfId="57"/>
    <cellStyle name="20% - Акцент1 5" xfId="58"/>
    <cellStyle name="20% - Акцент1 6" xfId="59"/>
    <cellStyle name="20% - Акцент1 7" xfId="60"/>
    <cellStyle name="20% - Акцент1 8" xfId="61"/>
    <cellStyle name="20% - Акцент1 9" xfId="62"/>
    <cellStyle name="20% - Акцент2 10" xfId="63"/>
    <cellStyle name="20% - Акцент2 11" xfId="64"/>
    <cellStyle name="20% - Акцент2 12" xfId="65"/>
    <cellStyle name="20% - Акцент2 13" xfId="66"/>
    <cellStyle name="20% - Акцент2 14" xfId="67"/>
    <cellStyle name="20% - Акцент2 15" xfId="68"/>
    <cellStyle name="20% - Акцент2 16" xfId="69"/>
    <cellStyle name="20% - Акцент2 17" xfId="70"/>
    <cellStyle name="20% - Акцент2 18" xfId="71"/>
    <cellStyle name="20% - Акцент2 19" xfId="72"/>
    <cellStyle name="20% - Акцент2 2" xfId="73"/>
    <cellStyle name="20% - Акцент2 20" xfId="74"/>
    <cellStyle name="20% - Акцент2 21" xfId="75"/>
    <cellStyle name="20% - Акцент2 22" xfId="76"/>
    <cellStyle name="20% - Акцент2 23" xfId="77"/>
    <cellStyle name="20% - Акцент2 24" xfId="78"/>
    <cellStyle name="20% - Акцент2 25" xfId="79"/>
    <cellStyle name="20% - Акцент2 26" xfId="80"/>
    <cellStyle name="20% - Акцент2 3" xfId="81"/>
    <cellStyle name="20% - Акцент2 4" xfId="82"/>
    <cellStyle name="20% - Акцент2 5" xfId="83"/>
    <cellStyle name="20% - Акцент2 6" xfId="84"/>
    <cellStyle name="20% - Акцент2 7" xfId="85"/>
    <cellStyle name="20% - Акцент2 8" xfId="86"/>
    <cellStyle name="20% - Акцент2 9" xfId="87"/>
    <cellStyle name="20% - Акцент3 10" xfId="88"/>
    <cellStyle name="20% - Акцент3 11" xfId="89"/>
    <cellStyle name="20% - Акцент3 12" xfId="90"/>
    <cellStyle name="20% - Акцент3 13" xfId="91"/>
    <cellStyle name="20% - Акцент3 14" xfId="92"/>
    <cellStyle name="20% - Акцент3 15" xfId="93"/>
    <cellStyle name="20% - Акцент3 16" xfId="94"/>
    <cellStyle name="20% - Акцент3 17" xfId="95"/>
    <cellStyle name="20% - Акцент3 18" xfId="96"/>
    <cellStyle name="20% - Акцент3 19" xfId="97"/>
    <cellStyle name="20% - Акцент3 2" xfId="98"/>
    <cellStyle name="20% - Акцент3 20" xfId="99"/>
    <cellStyle name="20% - Акцент3 21" xfId="100"/>
    <cellStyle name="20% - Акцент3 22" xfId="101"/>
    <cellStyle name="20% - Акцент3 23" xfId="102"/>
    <cellStyle name="20% - Акцент3 24" xfId="103"/>
    <cellStyle name="20% - Акцент3 25" xfId="104"/>
    <cellStyle name="20% - Акцент3 26" xfId="105"/>
    <cellStyle name="20% - Акцент3 3" xfId="106"/>
    <cellStyle name="20% - Акцент3 4" xfId="107"/>
    <cellStyle name="20% - Акцент3 5" xfId="108"/>
    <cellStyle name="20% - Акцент3 6" xfId="109"/>
    <cellStyle name="20% - Акцент3 7" xfId="110"/>
    <cellStyle name="20% - Акцент3 8" xfId="111"/>
    <cellStyle name="20% - Акцент3 9" xfId="112"/>
    <cellStyle name="20% - Акцент4 10" xfId="113"/>
    <cellStyle name="20% - Акцент4 11" xfId="114"/>
    <cellStyle name="20% - Акцент4 12" xfId="115"/>
    <cellStyle name="20% - Акцент4 13" xfId="116"/>
    <cellStyle name="20% - Акцент4 14" xfId="117"/>
    <cellStyle name="20% - Акцент4 15" xfId="118"/>
    <cellStyle name="20% - Акцент4 16" xfId="119"/>
    <cellStyle name="20% - Акцент4 17" xfId="120"/>
    <cellStyle name="20% - Акцент4 18" xfId="121"/>
    <cellStyle name="20% - Акцент4 19" xfId="122"/>
    <cellStyle name="20% - Акцент4 2" xfId="123"/>
    <cellStyle name="20% - Акцент4 20" xfId="124"/>
    <cellStyle name="20% - Акцент4 21" xfId="125"/>
    <cellStyle name="20% - Акцент4 22" xfId="126"/>
    <cellStyle name="20% - Акцент4 23" xfId="127"/>
    <cellStyle name="20% - Акцент4 24" xfId="128"/>
    <cellStyle name="20% - Акцент4 25" xfId="129"/>
    <cellStyle name="20% - Акцент4 26" xfId="130"/>
    <cellStyle name="20% - Акцент4 3" xfId="131"/>
    <cellStyle name="20% - Акцент4 4" xfId="132"/>
    <cellStyle name="20% - Акцент4 5" xfId="133"/>
    <cellStyle name="20% - Акцент4 6" xfId="134"/>
    <cellStyle name="20% - Акцент4 7" xfId="135"/>
    <cellStyle name="20% - Акцент4 8" xfId="136"/>
    <cellStyle name="20% - Акцент4 9" xfId="137"/>
    <cellStyle name="20% - Акцент5 10" xfId="138"/>
    <cellStyle name="20% - Акцент5 11" xfId="139"/>
    <cellStyle name="20% - Акцент5 12" xfId="140"/>
    <cellStyle name="20% - Акцент5 13" xfId="141"/>
    <cellStyle name="20% - Акцент5 14" xfId="142"/>
    <cellStyle name="20% - Акцент5 15" xfId="143"/>
    <cellStyle name="20% - Акцент5 16" xfId="144"/>
    <cellStyle name="20% - Акцент5 17" xfId="145"/>
    <cellStyle name="20% - Акцент5 18" xfId="146"/>
    <cellStyle name="20% - Акцент5 19" xfId="147"/>
    <cellStyle name="20% - Акцент5 2" xfId="148"/>
    <cellStyle name="20% - Акцент5 20" xfId="149"/>
    <cellStyle name="20% - Акцент5 21" xfId="150"/>
    <cellStyle name="20% - Акцент5 22" xfId="151"/>
    <cellStyle name="20% - Акцент5 23" xfId="152"/>
    <cellStyle name="20% - Акцент5 24" xfId="153"/>
    <cellStyle name="20% - Акцент5 25" xfId="154"/>
    <cellStyle name="20% - Акцент5 26" xfId="155"/>
    <cellStyle name="20% - Акцент5 3" xfId="156"/>
    <cellStyle name="20% - Акцент5 4" xfId="157"/>
    <cellStyle name="20% - Акцент5 5" xfId="158"/>
    <cellStyle name="20% - Акцент5 6" xfId="159"/>
    <cellStyle name="20% - Акцент5 7" xfId="160"/>
    <cellStyle name="20% - Акцент5 8" xfId="161"/>
    <cellStyle name="20% - Акцент5 9" xfId="162"/>
    <cellStyle name="20% - Акцент6 10" xfId="163"/>
    <cellStyle name="20% - Акцент6 11" xfId="164"/>
    <cellStyle name="20% - Акцент6 12" xfId="165"/>
    <cellStyle name="20% - Акцент6 13" xfId="166"/>
    <cellStyle name="20% - Акцент6 14" xfId="167"/>
    <cellStyle name="20% - Акцент6 15" xfId="168"/>
    <cellStyle name="20% - Акцент6 16" xfId="169"/>
    <cellStyle name="20% - Акцент6 17" xfId="170"/>
    <cellStyle name="20% - Акцент6 18" xfId="171"/>
    <cellStyle name="20% - Акцент6 19" xfId="172"/>
    <cellStyle name="20% - Акцент6 2" xfId="173"/>
    <cellStyle name="20% - Акцент6 20" xfId="174"/>
    <cellStyle name="20% - Акцент6 21" xfId="175"/>
    <cellStyle name="20% - Акцент6 22" xfId="176"/>
    <cellStyle name="20% - Акцент6 23" xfId="177"/>
    <cellStyle name="20% - Акцент6 24" xfId="178"/>
    <cellStyle name="20% - Акцент6 25" xfId="179"/>
    <cellStyle name="20% - Акцент6 26" xfId="180"/>
    <cellStyle name="20% - Акцент6 3" xfId="181"/>
    <cellStyle name="20% - Акцент6 4" xfId="182"/>
    <cellStyle name="20% - Акцент6 5" xfId="183"/>
    <cellStyle name="20% - Акцент6 6" xfId="184"/>
    <cellStyle name="20% - Акцент6 7" xfId="185"/>
    <cellStyle name="20% - Акцент6 8" xfId="186"/>
    <cellStyle name="20% - Акцент6 9" xfId="187"/>
    <cellStyle name="4 indents" xfId="188"/>
    <cellStyle name="40% - Accent1" xfId="189"/>
    <cellStyle name="40% - Accent1 2" xfId="190"/>
    <cellStyle name="40% - Accent2" xfId="191"/>
    <cellStyle name="40% - Accent2 2" xfId="192"/>
    <cellStyle name="40% - Accent3" xfId="193"/>
    <cellStyle name="40% - Accent3 2" xfId="194"/>
    <cellStyle name="40% - Accent4" xfId="195"/>
    <cellStyle name="40% - Accent4 2" xfId="196"/>
    <cellStyle name="40% - Accent5" xfId="197"/>
    <cellStyle name="40% - Accent5 2" xfId="198"/>
    <cellStyle name="40% - Accent6" xfId="199"/>
    <cellStyle name="40% - Accent6 2" xfId="200"/>
    <cellStyle name="40% - Акцент1 10" xfId="201"/>
    <cellStyle name="40% - Акцент1 11" xfId="202"/>
    <cellStyle name="40% - Акцент1 12" xfId="203"/>
    <cellStyle name="40% - Акцент1 13" xfId="204"/>
    <cellStyle name="40% - Акцент1 14" xfId="205"/>
    <cellStyle name="40% - Акцент1 15" xfId="206"/>
    <cellStyle name="40% - Акцент1 16" xfId="207"/>
    <cellStyle name="40% - Акцент1 17" xfId="208"/>
    <cellStyle name="40% - Акцент1 18" xfId="209"/>
    <cellStyle name="40% - Акцент1 19" xfId="210"/>
    <cellStyle name="40% - Акцент1 2" xfId="211"/>
    <cellStyle name="40% - Акцент1 20" xfId="212"/>
    <cellStyle name="40% - Акцент1 21" xfId="213"/>
    <cellStyle name="40% - Акцент1 22" xfId="214"/>
    <cellStyle name="40% - Акцент1 23" xfId="215"/>
    <cellStyle name="40% - Акцент1 24" xfId="216"/>
    <cellStyle name="40% - Акцент1 25" xfId="217"/>
    <cellStyle name="40% - Акцент1 26" xfId="218"/>
    <cellStyle name="40% - Акцент1 3" xfId="219"/>
    <cellStyle name="40% - Акцент1 4" xfId="220"/>
    <cellStyle name="40% - Акцент1 5" xfId="221"/>
    <cellStyle name="40% - Акцент1 6" xfId="222"/>
    <cellStyle name="40% - Акцент1 7" xfId="223"/>
    <cellStyle name="40% - Акцент1 8" xfId="224"/>
    <cellStyle name="40% - Акцент1 9" xfId="225"/>
    <cellStyle name="40% - Акцент2 10" xfId="226"/>
    <cellStyle name="40% - Акцент2 11" xfId="227"/>
    <cellStyle name="40% - Акцент2 12" xfId="228"/>
    <cellStyle name="40% - Акцент2 13" xfId="229"/>
    <cellStyle name="40% - Акцент2 14" xfId="230"/>
    <cellStyle name="40% - Акцент2 15" xfId="231"/>
    <cellStyle name="40% - Акцент2 16" xfId="232"/>
    <cellStyle name="40% - Акцент2 17" xfId="233"/>
    <cellStyle name="40% - Акцент2 18" xfId="234"/>
    <cellStyle name="40% - Акцент2 19" xfId="235"/>
    <cellStyle name="40% - Акцент2 2" xfId="236"/>
    <cellStyle name="40% - Акцент2 20" xfId="237"/>
    <cellStyle name="40% - Акцент2 21" xfId="238"/>
    <cellStyle name="40% - Акцент2 22" xfId="239"/>
    <cellStyle name="40% - Акцент2 23" xfId="240"/>
    <cellStyle name="40% - Акцент2 24" xfId="241"/>
    <cellStyle name="40% - Акцент2 25" xfId="242"/>
    <cellStyle name="40% - Акцент2 26" xfId="243"/>
    <cellStyle name="40% - Акцент2 3" xfId="244"/>
    <cellStyle name="40% - Акцент2 4" xfId="245"/>
    <cellStyle name="40% - Акцент2 5" xfId="246"/>
    <cellStyle name="40% - Акцент2 6" xfId="247"/>
    <cellStyle name="40% - Акцент2 7" xfId="248"/>
    <cellStyle name="40% - Акцент2 8" xfId="249"/>
    <cellStyle name="40% - Акцент2 9" xfId="250"/>
    <cellStyle name="40% - Акцент3 10" xfId="251"/>
    <cellStyle name="40% - Акцент3 11" xfId="252"/>
    <cellStyle name="40% - Акцент3 12" xfId="253"/>
    <cellStyle name="40% - Акцент3 13" xfId="254"/>
    <cellStyle name="40% - Акцент3 14" xfId="255"/>
    <cellStyle name="40% - Акцент3 15" xfId="256"/>
    <cellStyle name="40% - Акцент3 16" xfId="257"/>
    <cellStyle name="40% - Акцент3 17" xfId="258"/>
    <cellStyle name="40% - Акцент3 18" xfId="259"/>
    <cellStyle name="40% - Акцент3 19" xfId="260"/>
    <cellStyle name="40% - Акцент3 2" xfId="261"/>
    <cellStyle name="40% - Акцент3 20" xfId="262"/>
    <cellStyle name="40% - Акцент3 21" xfId="263"/>
    <cellStyle name="40% - Акцент3 22" xfId="264"/>
    <cellStyle name="40% - Акцент3 23" xfId="265"/>
    <cellStyle name="40% - Акцент3 24" xfId="266"/>
    <cellStyle name="40% - Акцент3 25" xfId="267"/>
    <cellStyle name="40% - Акцент3 26" xfId="268"/>
    <cellStyle name="40% - Акцент3 3" xfId="269"/>
    <cellStyle name="40% - Акцент3 4" xfId="270"/>
    <cellStyle name="40% - Акцент3 5" xfId="271"/>
    <cellStyle name="40% - Акцент3 6" xfId="272"/>
    <cellStyle name="40% - Акцент3 7" xfId="273"/>
    <cellStyle name="40% - Акцент3 8" xfId="274"/>
    <cellStyle name="40% - Акцент3 9" xfId="275"/>
    <cellStyle name="40% - Акцент4 10" xfId="276"/>
    <cellStyle name="40% - Акцент4 11" xfId="277"/>
    <cellStyle name="40% - Акцент4 12" xfId="278"/>
    <cellStyle name="40% - Акцент4 13" xfId="279"/>
    <cellStyle name="40% - Акцент4 14" xfId="280"/>
    <cellStyle name="40% - Акцент4 15" xfId="281"/>
    <cellStyle name="40% - Акцент4 16" xfId="282"/>
    <cellStyle name="40% - Акцент4 17" xfId="283"/>
    <cellStyle name="40% - Акцент4 18" xfId="284"/>
    <cellStyle name="40% - Акцент4 19" xfId="285"/>
    <cellStyle name="40% - Акцент4 2" xfId="286"/>
    <cellStyle name="40% - Акцент4 20" xfId="287"/>
    <cellStyle name="40% - Акцент4 21" xfId="288"/>
    <cellStyle name="40% - Акцент4 22" xfId="289"/>
    <cellStyle name="40% - Акцент4 23" xfId="290"/>
    <cellStyle name="40% - Акцент4 24" xfId="291"/>
    <cellStyle name="40% - Акцент4 25" xfId="292"/>
    <cellStyle name="40% - Акцент4 26" xfId="293"/>
    <cellStyle name="40% - Акцент4 3" xfId="294"/>
    <cellStyle name="40% - Акцент4 4" xfId="295"/>
    <cellStyle name="40% - Акцент4 5" xfId="296"/>
    <cellStyle name="40% - Акцент4 6" xfId="297"/>
    <cellStyle name="40% - Акцент4 7" xfId="298"/>
    <cellStyle name="40% - Акцент4 8" xfId="299"/>
    <cellStyle name="40% - Акцент4 9" xfId="300"/>
    <cellStyle name="40% - Акцент5 10" xfId="301"/>
    <cellStyle name="40% - Акцент5 11" xfId="302"/>
    <cellStyle name="40% - Акцент5 12" xfId="303"/>
    <cellStyle name="40% - Акцент5 13" xfId="304"/>
    <cellStyle name="40% - Акцент5 14" xfId="305"/>
    <cellStyle name="40% - Акцент5 15" xfId="306"/>
    <cellStyle name="40% - Акцент5 16" xfId="307"/>
    <cellStyle name="40% - Акцент5 17" xfId="308"/>
    <cellStyle name="40% - Акцент5 18" xfId="309"/>
    <cellStyle name="40% - Акцент5 19" xfId="310"/>
    <cellStyle name="40% - Акцент5 2" xfId="311"/>
    <cellStyle name="40% - Акцент5 20" xfId="312"/>
    <cellStyle name="40% - Акцент5 21" xfId="313"/>
    <cellStyle name="40% - Акцент5 22" xfId="314"/>
    <cellStyle name="40% - Акцент5 23" xfId="315"/>
    <cellStyle name="40% - Акцент5 24" xfId="316"/>
    <cellStyle name="40% - Акцент5 25" xfId="317"/>
    <cellStyle name="40% - Акцент5 26" xfId="318"/>
    <cellStyle name="40% - Акцент5 3" xfId="319"/>
    <cellStyle name="40% - Акцент5 4" xfId="320"/>
    <cellStyle name="40% - Акцент5 5" xfId="321"/>
    <cellStyle name="40% - Акцент5 6" xfId="322"/>
    <cellStyle name="40% - Акцент5 7" xfId="323"/>
    <cellStyle name="40% - Акцент5 8" xfId="324"/>
    <cellStyle name="40% - Акцент5 9" xfId="325"/>
    <cellStyle name="40% - Акцент6 10" xfId="326"/>
    <cellStyle name="40% - Акцент6 11" xfId="327"/>
    <cellStyle name="40% - Акцент6 12" xfId="328"/>
    <cellStyle name="40% - Акцент6 13" xfId="329"/>
    <cellStyle name="40% - Акцент6 14" xfId="330"/>
    <cellStyle name="40% - Акцент6 15" xfId="331"/>
    <cellStyle name="40% - Акцент6 16" xfId="332"/>
    <cellStyle name="40% - Акцент6 17" xfId="333"/>
    <cellStyle name="40% - Акцент6 18" xfId="334"/>
    <cellStyle name="40% - Акцент6 19" xfId="335"/>
    <cellStyle name="40% - Акцент6 2" xfId="336"/>
    <cellStyle name="40% - Акцент6 20" xfId="337"/>
    <cellStyle name="40% - Акцент6 21" xfId="338"/>
    <cellStyle name="40% - Акцент6 22" xfId="339"/>
    <cellStyle name="40% - Акцент6 23" xfId="340"/>
    <cellStyle name="40% - Акцент6 24" xfId="341"/>
    <cellStyle name="40% - Акцент6 25" xfId="342"/>
    <cellStyle name="40% - Акцент6 26" xfId="343"/>
    <cellStyle name="40% - Акцент6 3" xfId="344"/>
    <cellStyle name="40% - Акцент6 4" xfId="345"/>
    <cellStyle name="40% - Акцент6 5" xfId="346"/>
    <cellStyle name="40% - Акцент6 6" xfId="347"/>
    <cellStyle name="40% - Акцент6 7" xfId="348"/>
    <cellStyle name="40% - Акцент6 8" xfId="349"/>
    <cellStyle name="40% - Акцент6 9" xfId="350"/>
    <cellStyle name="60% - Accent1" xfId="351"/>
    <cellStyle name="60% - Accent2" xfId="352"/>
    <cellStyle name="60% - Accent3" xfId="353"/>
    <cellStyle name="60% - Accent4" xfId="354"/>
    <cellStyle name="60% - Accent5" xfId="355"/>
    <cellStyle name="60% - Accent6" xfId="356"/>
    <cellStyle name="Accent1" xfId="357"/>
    <cellStyle name="Accent2" xfId="358"/>
    <cellStyle name="Accent3" xfId="359"/>
    <cellStyle name="Accent4" xfId="360"/>
    <cellStyle name="Accent5" xfId="361"/>
    <cellStyle name="Accent6" xfId="362"/>
    <cellStyle name="Bad" xfId="363"/>
    <cellStyle name="Calculation" xfId="364"/>
    <cellStyle name="Check Cell" xfId="365"/>
    <cellStyle name="Column_Title" xfId="366"/>
    <cellStyle name="Comma [0]_1 MAIN" xfId="367"/>
    <cellStyle name="Comma 2" xfId="368"/>
    <cellStyle name="Comma 2 2" xfId="369"/>
    <cellStyle name="Comma_1 MAIN" xfId="370"/>
    <cellStyle name="Comma0" xfId="371"/>
    <cellStyle name="Comma0 2" xfId="372"/>
    <cellStyle name="common" xfId="373"/>
    <cellStyle name="Currency_Copy of SEI1098d" xfId="374"/>
    <cellStyle name="Currency0" xfId="375"/>
    <cellStyle name="Currency0 2" xfId="376"/>
    <cellStyle name="Date" xfId="377"/>
    <cellStyle name="Date 2" xfId="378"/>
    <cellStyle name="Euro" xfId="379"/>
    <cellStyle name="Excel.Chart" xfId="380"/>
    <cellStyle name="Explanatory Text" xfId="381"/>
    <cellStyle name="Fixed" xfId="382"/>
    <cellStyle name="Fixed 2" xfId="383"/>
    <cellStyle name="Good" xfId="384"/>
    <cellStyle name="Heading 1" xfId="385"/>
    <cellStyle name="Heading 2" xfId="386"/>
    <cellStyle name="Heading 3" xfId="387"/>
    <cellStyle name="Heading 4" xfId="388"/>
    <cellStyle name="imf-one decimal" xfId="389"/>
    <cellStyle name="Input" xfId="390"/>
    <cellStyle name="Linked Cell" xfId="391"/>
    <cellStyle name="Millares [0]_11.1.3. bis" xfId="392"/>
    <cellStyle name="Millares_11.1.3. bis" xfId="393"/>
    <cellStyle name="Moneda [0]_11.1.3. bis" xfId="394"/>
    <cellStyle name="Moneda_11.1.3. bis" xfId="395"/>
    <cellStyle name="mystyle" xfId="396"/>
    <cellStyle name="Neutral" xfId="397"/>
    <cellStyle name="Normal" xfId="398"/>
    <cellStyle name="Normal - Style1" xfId="399"/>
    <cellStyle name="Normal 2" xfId="400"/>
    <cellStyle name="Normal 2 2 2 4 2 2" xfId="1447"/>
    <cellStyle name="Normal_1 MAIN" xfId="401"/>
    <cellStyle name="Note" xfId="402"/>
    <cellStyle name="Output" xfId="403"/>
    <cellStyle name="Percent 2" xfId="404"/>
    <cellStyle name="Percent_Copy of SEI1098d" xfId="405"/>
    <cellStyle name="percentage difference" xfId="406"/>
    <cellStyle name="Title" xfId="407"/>
    <cellStyle name="Total" xfId="408"/>
    <cellStyle name="Total 2" xfId="409"/>
    <cellStyle name="Warning Text" xfId="410"/>
    <cellStyle name="Денежный [0] 2" xfId="411"/>
    <cellStyle name="Денежный [0] 3" xfId="412"/>
    <cellStyle name="Денежный [0] 4" xfId="413"/>
    <cellStyle name="Обычный" xfId="0" builtinId="0"/>
    <cellStyle name="Обычный 10" xfId="414"/>
    <cellStyle name="Обычный 10 10" xfId="415"/>
    <cellStyle name="Обычный 10 11" xfId="416"/>
    <cellStyle name="Обычный 10 2" xfId="417"/>
    <cellStyle name="Обычный 10 2 2" xfId="418"/>
    <cellStyle name="Обычный 10 2 2 2" xfId="419"/>
    <cellStyle name="Обычный 10 2 3" xfId="420"/>
    <cellStyle name="Обычный 10 3" xfId="421"/>
    <cellStyle name="Обычный 10 3 2" xfId="422"/>
    <cellStyle name="Обычный 10 3 3" xfId="423"/>
    <cellStyle name="Обычный 10 4" xfId="424"/>
    <cellStyle name="Обычный 10 5" xfId="425"/>
    <cellStyle name="Обычный 10 6" xfId="426"/>
    <cellStyle name="Обычный 10 7" xfId="427"/>
    <cellStyle name="Обычный 10 8" xfId="428"/>
    <cellStyle name="Обычный 10 9" xfId="429"/>
    <cellStyle name="Обычный 100" xfId="430"/>
    <cellStyle name="Обычный 100 2" xfId="431"/>
    <cellStyle name="Обычный 100 2 2" xfId="432"/>
    <cellStyle name="Обычный 101" xfId="433"/>
    <cellStyle name="Обычный 102" xfId="434"/>
    <cellStyle name="Обычный 103" xfId="435"/>
    <cellStyle name="Обычный 104" xfId="436"/>
    <cellStyle name="Обычный 105" xfId="437"/>
    <cellStyle name="Обычный 106" xfId="438"/>
    <cellStyle name="Обычный 107" xfId="439"/>
    <cellStyle name="Обычный 108" xfId="440"/>
    <cellStyle name="Обычный 109" xfId="441"/>
    <cellStyle name="Обычный 11" xfId="442"/>
    <cellStyle name="Обычный 11 2" xfId="443"/>
    <cellStyle name="Обычный 11 2 2" xfId="444"/>
    <cellStyle name="Обычный 11 3" xfId="445"/>
    <cellStyle name="Обычный 11 4" xfId="446"/>
    <cellStyle name="Обычный 11 6" xfId="447"/>
    <cellStyle name="Обычный 110" xfId="448"/>
    <cellStyle name="Обычный 111" xfId="10"/>
    <cellStyle name="Обычный 112" xfId="449"/>
    <cellStyle name="Обычный 113" xfId="450"/>
    <cellStyle name="Обычный 114" xfId="1430"/>
    <cellStyle name="Обычный 115" xfId="451"/>
    <cellStyle name="Обычный 116" xfId="452"/>
    <cellStyle name="Обычный 118" xfId="453"/>
    <cellStyle name="Обычный 12" xfId="454"/>
    <cellStyle name="Обычный 12 2" xfId="455"/>
    <cellStyle name="Обычный 12 2 2" xfId="456"/>
    <cellStyle name="Обычный 12 3" xfId="457"/>
    <cellStyle name="Обычный 12 4" xfId="458"/>
    <cellStyle name="Обычный 12 5" xfId="459"/>
    <cellStyle name="Обычный 12 6" xfId="460"/>
    <cellStyle name="Обычный 12 7" xfId="461"/>
    <cellStyle name="Обычный 12 8" xfId="462"/>
    <cellStyle name="Обычный 12 9" xfId="463"/>
    <cellStyle name="Обычный 120" xfId="464"/>
    <cellStyle name="Обычный 121" xfId="465"/>
    <cellStyle name="Обычный 122" xfId="466"/>
    <cellStyle name="Обычный 123" xfId="467"/>
    <cellStyle name="Обычный 13" xfId="468"/>
    <cellStyle name="Обычный 13 2" xfId="469"/>
    <cellStyle name="Обычный 13 2 2" xfId="470"/>
    <cellStyle name="Обычный 13 2 3" xfId="1446"/>
    <cellStyle name="Обычный 14" xfId="471"/>
    <cellStyle name="Обычный 14 2" xfId="472"/>
    <cellStyle name="Обычный 14 2 2" xfId="473"/>
    <cellStyle name="Обычный 14 3" xfId="474"/>
    <cellStyle name="Обычный 14 4" xfId="475"/>
    <cellStyle name="Обычный 14 5" xfId="476"/>
    <cellStyle name="Обычный 14 6" xfId="477"/>
    <cellStyle name="Обычный 144" xfId="478"/>
    <cellStyle name="Обычный 147" xfId="479"/>
    <cellStyle name="Обычный 148" xfId="480"/>
    <cellStyle name="Обычный 15" xfId="481"/>
    <cellStyle name="Обычный 15 2" xfId="482"/>
    <cellStyle name="Обычный 15 2 2" xfId="483"/>
    <cellStyle name="Обычный 15 2 3" xfId="484"/>
    <cellStyle name="Обычный 15 2 4" xfId="485"/>
    <cellStyle name="Обычный 15 2 5" xfId="486"/>
    <cellStyle name="Обычный 15 2 6" xfId="487"/>
    <cellStyle name="Обычный 15 3" xfId="488"/>
    <cellStyle name="Обычный 15 4" xfId="489"/>
    <cellStyle name="Обычный 15 5" xfId="490"/>
    <cellStyle name="Обычный 15 6" xfId="491"/>
    <cellStyle name="Обычный 16" xfId="492"/>
    <cellStyle name="Обычный 16 10" xfId="493"/>
    <cellStyle name="Обычный 16 11" xfId="494"/>
    <cellStyle name="Обычный 16 12" xfId="495"/>
    <cellStyle name="Обычный 16 13" xfId="496"/>
    <cellStyle name="Обычный 16 14" xfId="497"/>
    <cellStyle name="Обычный 16 2" xfId="498"/>
    <cellStyle name="Обычный 16 2 2" xfId="499"/>
    <cellStyle name="Обычный 16 3" xfId="500"/>
    <cellStyle name="Обычный 16 3 2" xfId="501"/>
    <cellStyle name="Обычный 16 4" xfId="502"/>
    <cellStyle name="Обычный 16 4 2" xfId="503"/>
    <cellStyle name="Обычный 16 5" xfId="504"/>
    <cellStyle name="Обычный 16 6" xfId="505"/>
    <cellStyle name="Обычный 16 7" xfId="506"/>
    <cellStyle name="Обычный 16 8" xfId="507"/>
    <cellStyle name="Обычный 16 9" xfId="508"/>
    <cellStyle name="Обычный 17" xfId="509"/>
    <cellStyle name="Обычный 17 2" xfId="510"/>
    <cellStyle name="Обычный 17 2 2" xfId="511"/>
    <cellStyle name="Обычный 17 3" xfId="512"/>
    <cellStyle name="Обычный 17 4" xfId="513"/>
    <cellStyle name="Обычный 18" xfId="514"/>
    <cellStyle name="Обычный 18 2" xfId="515"/>
    <cellStyle name="Обычный 18 2 2" xfId="516"/>
    <cellStyle name="Обычный 18 2 2 2" xfId="517"/>
    <cellStyle name="Обычный 18 2 3" xfId="518"/>
    <cellStyle name="Обычный 18 2 4" xfId="519"/>
    <cellStyle name="Обычный 18 3" xfId="520"/>
    <cellStyle name="Обычный 18 3 2" xfId="521"/>
    <cellStyle name="Обычный 18 4" xfId="522"/>
    <cellStyle name="Обычный 18 5" xfId="523"/>
    <cellStyle name="Обычный 18 6" xfId="524"/>
    <cellStyle name="Обычный 188" xfId="525"/>
    <cellStyle name="Обычный 19" xfId="526"/>
    <cellStyle name="Обычный 19 2" xfId="527"/>
    <cellStyle name="Обычный 19 2 2" xfId="528"/>
    <cellStyle name="Обычный 19 2 3" xfId="529"/>
    <cellStyle name="Обычный 19 3" xfId="530"/>
    <cellStyle name="Обычный 190" xfId="531"/>
    <cellStyle name="Обычный 2" xfId="1"/>
    <cellStyle name="Обычный 2 10" xfId="533"/>
    <cellStyle name="Обычный 2 11" xfId="534"/>
    <cellStyle name="Обычный 2 12" xfId="535"/>
    <cellStyle name="Обычный 2 12 2" xfId="1433"/>
    <cellStyle name="Обычный 2 13" xfId="536"/>
    <cellStyle name="Обычный 2 13 2" xfId="537"/>
    <cellStyle name="Обычный 2 13 3" xfId="538"/>
    <cellStyle name="Обычный 2 14" xfId="539"/>
    <cellStyle name="Обычный 2 14 2" xfId="540"/>
    <cellStyle name="Обычный 2 15" xfId="541"/>
    <cellStyle name="Обычный 2 16" xfId="542"/>
    <cellStyle name="Обычный 2 17" xfId="543"/>
    <cellStyle name="Обычный 2 18" xfId="544"/>
    <cellStyle name="Обычный 2 19" xfId="545"/>
    <cellStyle name="Обычный 2 2" xfId="6"/>
    <cellStyle name="Обычный 2 2 10" xfId="546"/>
    <cellStyle name="Обычный 2 2 10 2" xfId="547"/>
    <cellStyle name="Обычный 2 2 10 2 2" xfId="548"/>
    <cellStyle name="Обычный 2 2 10 3" xfId="1436"/>
    <cellStyle name="Обычный 2 2 11" xfId="549"/>
    <cellStyle name="Обычный 2 2 11 2" xfId="550"/>
    <cellStyle name="Обычный 2 2 12" xfId="551"/>
    <cellStyle name="Обычный 2 2 12 2" xfId="552"/>
    <cellStyle name="Обычный 2 2 13" xfId="553"/>
    <cellStyle name="Обычный 2 2 13 2" xfId="554"/>
    <cellStyle name="Обычный 2 2 14" xfId="555"/>
    <cellStyle name="Обычный 2 2 14 2" xfId="556"/>
    <cellStyle name="Обычный 2 2 15" xfId="557"/>
    <cellStyle name="Обычный 2 2 15 2" xfId="558"/>
    <cellStyle name="Обычный 2 2 16" xfId="559"/>
    <cellStyle name="Обычный 2 2 16 2" xfId="560"/>
    <cellStyle name="Обычный 2 2 17" xfId="561"/>
    <cellStyle name="Обычный 2 2 17 2" xfId="562"/>
    <cellStyle name="Обычный 2 2 18" xfId="563"/>
    <cellStyle name="Обычный 2 2 18 2" xfId="564"/>
    <cellStyle name="Обычный 2 2 19" xfId="565"/>
    <cellStyle name="Обычный 2 2 19 2" xfId="566"/>
    <cellStyle name="Обычный 2 2 2" xfId="567"/>
    <cellStyle name="Обычный 2 2 2 10" xfId="568"/>
    <cellStyle name="Обычный 2 2 2 11" xfId="569"/>
    <cellStyle name="Обычный 2 2 2 12" xfId="570"/>
    <cellStyle name="Обычный 2 2 2 13" xfId="571"/>
    <cellStyle name="Обычный 2 2 2 14" xfId="572"/>
    <cellStyle name="Обычный 2 2 2 15" xfId="573"/>
    <cellStyle name="Обычный 2 2 2 16" xfId="574"/>
    <cellStyle name="Обычный 2 2 2 17" xfId="575"/>
    <cellStyle name="Обычный 2 2 2 18" xfId="576"/>
    <cellStyle name="Обычный 2 2 2 19" xfId="577"/>
    <cellStyle name="Обычный 2 2 2 2" xfId="578"/>
    <cellStyle name="Обычный 2 2 2 2 10" xfId="579"/>
    <cellStyle name="Обычный 2 2 2 2 11" xfId="580"/>
    <cellStyle name="Обычный 2 2 2 2 12" xfId="581"/>
    <cellStyle name="Обычный 2 2 2 2 13" xfId="582"/>
    <cellStyle name="Обычный 2 2 2 2 14" xfId="583"/>
    <cellStyle name="Обычный 2 2 2 2 15" xfId="584"/>
    <cellStyle name="Обычный 2 2 2 2 16" xfId="585"/>
    <cellStyle name="Обычный 2 2 2 2 17" xfId="586"/>
    <cellStyle name="Обычный 2 2 2 2 18" xfId="587"/>
    <cellStyle name="Обычный 2 2 2 2 19" xfId="588"/>
    <cellStyle name="Обычный 2 2 2 2 2" xfId="589"/>
    <cellStyle name="Обычный 2 2 2 2 2 2" xfId="590"/>
    <cellStyle name="Обычный 2 2 2 2 2 2 2" xfId="591"/>
    <cellStyle name="Обычный 2 2 2 2 2 3" xfId="592"/>
    <cellStyle name="Обычный 2 2 2 2 2 3 2" xfId="593"/>
    <cellStyle name="Обычный 2 2 2 2 2 4" xfId="594"/>
    <cellStyle name="Обычный 2 2 2 2 2 4 2" xfId="595"/>
    <cellStyle name="Обычный 2 2 2 2 20" xfId="596"/>
    <cellStyle name="Обычный 2 2 2 2 21" xfId="597"/>
    <cellStyle name="Обычный 2 2 2 2 22" xfId="598"/>
    <cellStyle name="Обычный 2 2 2 2 23" xfId="599"/>
    <cellStyle name="Обычный 2 2 2 2 24" xfId="600"/>
    <cellStyle name="Обычный 2 2 2 2 25" xfId="601"/>
    <cellStyle name="Обычный 2 2 2 2 26" xfId="602"/>
    <cellStyle name="Обычный 2 2 2 2 27" xfId="603"/>
    <cellStyle name="Обычный 2 2 2 2 28" xfId="604"/>
    <cellStyle name="Обычный 2 2 2 2 29" xfId="605"/>
    <cellStyle name="Обычный 2 2 2 2 3" xfId="606"/>
    <cellStyle name="Обычный 2 2 2 2 3 2" xfId="607"/>
    <cellStyle name="Обычный 2 2 2 2 30" xfId="608"/>
    <cellStyle name="Обычный 2 2 2 2 4" xfId="609"/>
    <cellStyle name="Обычный 2 2 2 2 4 2" xfId="610"/>
    <cellStyle name="Обычный 2 2 2 2 5" xfId="611"/>
    <cellStyle name="Обычный 2 2 2 2 5 2" xfId="612"/>
    <cellStyle name="Обычный 2 2 2 2 6" xfId="613"/>
    <cellStyle name="Обычный 2 2 2 2 7" xfId="614"/>
    <cellStyle name="Обычный 2 2 2 2 8" xfId="615"/>
    <cellStyle name="Обычный 2 2 2 2 9" xfId="616"/>
    <cellStyle name="Обычный 2 2 2 20" xfId="617"/>
    <cellStyle name="Обычный 2 2 2 21" xfId="618"/>
    <cellStyle name="Обычный 2 2 2 22" xfId="619"/>
    <cellStyle name="Обычный 2 2 2 23" xfId="620"/>
    <cellStyle name="Обычный 2 2 2 24" xfId="621"/>
    <cellStyle name="Обычный 2 2 2 25" xfId="622"/>
    <cellStyle name="Обычный 2 2 2 26" xfId="623"/>
    <cellStyle name="Обычный 2 2 2 27" xfId="624"/>
    <cellStyle name="Обычный 2 2 2 28" xfId="625"/>
    <cellStyle name="Обычный 2 2 2 29" xfId="626"/>
    <cellStyle name="Обычный 2 2 2 3" xfId="627"/>
    <cellStyle name="Обычный 2 2 2 3 2" xfId="628"/>
    <cellStyle name="Обычный 2 2 2 30" xfId="629"/>
    <cellStyle name="Обычный 2 2 2 31" xfId="630"/>
    <cellStyle name="Обычный 2 2 2 32" xfId="631"/>
    <cellStyle name="Обычный 2 2 2 4" xfId="632"/>
    <cellStyle name="Обычный 2 2 2 4 2" xfId="633"/>
    <cellStyle name="Обычный 2 2 2 5" xfId="634"/>
    <cellStyle name="Обычный 2 2 2 5 2" xfId="635"/>
    <cellStyle name="Обычный 2 2 2 5 3" xfId="636"/>
    <cellStyle name="Обычный 2 2 2 5 4" xfId="637"/>
    <cellStyle name="Обычный 2 2 2 5 5" xfId="638"/>
    <cellStyle name="Обычный 2 2 2 6" xfId="639"/>
    <cellStyle name="Обычный 2 2 2 7" xfId="640"/>
    <cellStyle name="Обычный 2 2 2 8" xfId="641"/>
    <cellStyle name="Обычный 2 2 2 8 2" xfId="642"/>
    <cellStyle name="Обычный 2 2 2 9" xfId="643"/>
    <cellStyle name="Обычный 2 2 2 9 2" xfId="644"/>
    <cellStyle name="Обычный 2 2 20" xfId="645"/>
    <cellStyle name="Обычный 2 2 20 2" xfId="646"/>
    <cellStyle name="Обычный 2 2 21" xfId="647"/>
    <cellStyle name="Обычный 2 2 21 2" xfId="648"/>
    <cellStyle name="Обычный 2 2 22" xfId="649"/>
    <cellStyle name="Обычный 2 2 22 2" xfId="650"/>
    <cellStyle name="Обычный 2 2 23" xfId="651"/>
    <cellStyle name="Обычный 2 2 23 2" xfId="652"/>
    <cellStyle name="Обычный 2 2 24" xfId="653"/>
    <cellStyle name="Обычный 2 2 24 2" xfId="654"/>
    <cellStyle name="Обычный 2 2 25" xfId="655"/>
    <cellStyle name="Обычный 2 2 25 2" xfId="656"/>
    <cellStyle name="Обычный 2 2 26" xfId="657"/>
    <cellStyle name="Обычный 2 2 26 2" xfId="658"/>
    <cellStyle name="Обычный 2 2 27" xfId="659"/>
    <cellStyle name="Обычный 2 2 27 2" xfId="660"/>
    <cellStyle name="Обычный 2 2 28" xfId="661"/>
    <cellStyle name="Обычный 2 2 28 2" xfId="662"/>
    <cellStyle name="Обычный 2 2 29" xfId="663"/>
    <cellStyle name="Обычный 2 2 29 2" xfId="664"/>
    <cellStyle name="Обычный 2 2 3" xfId="4"/>
    <cellStyle name="Обычный 2 2 3 2" xfId="666"/>
    <cellStyle name="Обычный 2 2 3 2 2" xfId="667"/>
    <cellStyle name="Обычный 2 2 3 3" xfId="665"/>
    <cellStyle name="Обычный 2 2 30" xfId="668"/>
    <cellStyle name="Обычный 2 2 30 2" xfId="669"/>
    <cellStyle name="Обычный 2 2 31" xfId="670"/>
    <cellStyle name="Обычный 2 2 31 2" xfId="671"/>
    <cellStyle name="Обычный 2 2 32" xfId="672"/>
    <cellStyle name="Обычный 2 2 33" xfId="673"/>
    <cellStyle name="Обычный 2 2 34" xfId="1440"/>
    <cellStyle name="Обычный 2 2 4" xfId="674"/>
    <cellStyle name="Обычный 2 2 4 2" xfId="675"/>
    <cellStyle name="Обычный 2 2 4 2 2" xfId="676"/>
    <cellStyle name="Обычный 2 2 5" xfId="677"/>
    <cellStyle name="Обычный 2 2 5 2" xfId="678"/>
    <cellStyle name="Обычный 2 2 5 2 2" xfId="679"/>
    <cellStyle name="Обычный 2 2 6" xfId="680"/>
    <cellStyle name="Обычный 2 2 6 2" xfId="681"/>
    <cellStyle name="Обычный 2 2 7" xfId="682"/>
    <cellStyle name="Обычный 2 2 7 2" xfId="683"/>
    <cellStyle name="Обычный 2 2 8" xfId="684"/>
    <cellStyle name="Обычный 2 2 8 2" xfId="685"/>
    <cellStyle name="Обычный 2 2 8 2 2" xfId="686"/>
    <cellStyle name="Обычный 2 2 8 3" xfId="687"/>
    <cellStyle name="Обычный 2 2 8 3 2" xfId="688"/>
    <cellStyle name="Обычный 2 2 8 4" xfId="689"/>
    <cellStyle name="Обычный 2 2 8 4 2" xfId="690"/>
    <cellStyle name="Обычный 2 2 9" xfId="691"/>
    <cellStyle name="Обычный 2 2 9 2" xfId="692"/>
    <cellStyle name="Обычный 2 2 9 2 2" xfId="693"/>
    <cellStyle name="Обычный 2 20" xfId="694"/>
    <cellStyle name="Обычный 2 21" xfId="695"/>
    <cellStyle name="Обычный 2 22" xfId="696"/>
    <cellStyle name="Обычный 2 23" xfId="697"/>
    <cellStyle name="Обычный 2 24" xfId="698"/>
    <cellStyle name="Обычный 2 25" xfId="699"/>
    <cellStyle name="Обычный 2 26" xfId="700"/>
    <cellStyle name="Обычный 2 27" xfId="701"/>
    <cellStyle name="Обычный 2 28" xfId="702"/>
    <cellStyle name="Обычный 2 29" xfId="703"/>
    <cellStyle name="Обычный 2 3" xfId="704"/>
    <cellStyle name="Обычный 2 3 2" xfId="705"/>
    <cellStyle name="Обычный 2 3 3" xfId="706"/>
    <cellStyle name="Обычный 2 30" xfId="707"/>
    <cellStyle name="Обычный 2 31" xfId="708"/>
    <cellStyle name="Обычный 2 32" xfId="709"/>
    <cellStyle name="Обычный 2 33" xfId="710"/>
    <cellStyle name="Обычный 2 34" xfId="711"/>
    <cellStyle name="Обычный 2 34 2" xfId="712"/>
    <cellStyle name="Обычный 2 35" xfId="713"/>
    <cellStyle name="Обычный 2 36" xfId="714"/>
    <cellStyle name="Обычный 2 37" xfId="532"/>
    <cellStyle name="Обычный 2 38" xfId="1426"/>
    <cellStyle name="Обычный 2 39" xfId="1434"/>
    <cellStyle name="Обычный 2 4" xfId="715"/>
    <cellStyle name="Обычный 2 4 2" xfId="716"/>
    <cellStyle name="Обычный 2 4 3" xfId="717"/>
    <cellStyle name="Обычный 2 5" xfId="718"/>
    <cellStyle name="Обычный 2 5 2" xfId="719"/>
    <cellStyle name="Обычный 2 5 3" xfId="720"/>
    <cellStyle name="Обычный 2 6" xfId="721"/>
    <cellStyle name="Обычный 2 6 2" xfId="722"/>
    <cellStyle name="Обычный 2 7" xfId="723"/>
    <cellStyle name="Обычный 2 7 2" xfId="724"/>
    <cellStyle name="Обычный 2 8" xfId="725"/>
    <cellStyle name="Обычный 2 8 2" xfId="726"/>
    <cellStyle name="Обычный 2 8 3" xfId="727"/>
    <cellStyle name="Обычный 2 8 4" xfId="728"/>
    <cellStyle name="Обычный 2 9" xfId="729"/>
    <cellStyle name="Обычный 20" xfId="730"/>
    <cellStyle name="Обычный 20 10" xfId="731"/>
    <cellStyle name="Обычный 20 11" xfId="732"/>
    <cellStyle name="Обычный 20 12" xfId="733"/>
    <cellStyle name="Обычный 20 13" xfId="734"/>
    <cellStyle name="Обычный 20 14" xfId="735"/>
    <cellStyle name="Обычный 20 15" xfId="736"/>
    <cellStyle name="Обычный 20 16" xfId="737"/>
    <cellStyle name="Обычный 20 17" xfId="738"/>
    <cellStyle name="Обычный 20 18" xfId="739"/>
    <cellStyle name="Обычный 20 19" xfId="740"/>
    <cellStyle name="Обычный 20 2" xfId="741"/>
    <cellStyle name="Обычный 20 2 2" xfId="742"/>
    <cellStyle name="Обычный 20 2 2 2" xfId="743"/>
    <cellStyle name="Обычный 20 2 3" xfId="744"/>
    <cellStyle name="Обычный 20 2 4" xfId="745"/>
    <cellStyle name="Обычный 20 20" xfId="746"/>
    <cellStyle name="Обычный 20 21" xfId="747"/>
    <cellStyle name="Обычный 20 22" xfId="748"/>
    <cellStyle name="Обычный 20 23" xfId="749"/>
    <cellStyle name="Обычный 20 24" xfId="750"/>
    <cellStyle name="Обычный 20 25" xfId="751"/>
    <cellStyle name="Обычный 20 26" xfId="752"/>
    <cellStyle name="Обычный 20 27" xfId="753"/>
    <cellStyle name="Обычный 20 28" xfId="754"/>
    <cellStyle name="Обычный 20 29" xfId="755"/>
    <cellStyle name="Обычный 20 3" xfId="756"/>
    <cellStyle name="Обычный 20 3 2" xfId="757"/>
    <cellStyle name="Обычный 20 30" xfId="758"/>
    <cellStyle name="Обычный 20 31" xfId="759"/>
    <cellStyle name="Обычный 20 32" xfId="760"/>
    <cellStyle name="Обычный 20 4" xfId="761"/>
    <cellStyle name="Обычный 20 5" xfId="762"/>
    <cellStyle name="Обычный 20 6" xfId="763"/>
    <cellStyle name="Обычный 20 7" xfId="764"/>
    <cellStyle name="Обычный 20 8" xfId="765"/>
    <cellStyle name="Обычный 20 9" xfId="766"/>
    <cellStyle name="Обычный 21" xfId="767"/>
    <cellStyle name="Обычный 21 2" xfId="768"/>
    <cellStyle name="Обычный 21 2 2" xfId="769"/>
    <cellStyle name="Обычный 21 2 3" xfId="770"/>
    <cellStyle name="Обычный 21 2 4" xfId="771"/>
    <cellStyle name="Обычный 22" xfId="772"/>
    <cellStyle name="Обычный 22 10" xfId="773"/>
    <cellStyle name="Обычный 22 11" xfId="774"/>
    <cellStyle name="Обычный 22 12" xfId="775"/>
    <cellStyle name="Обычный 22 13" xfId="776"/>
    <cellStyle name="Обычный 22 14" xfId="777"/>
    <cellStyle name="Обычный 22 15" xfId="778"/>
    <cellStyle name="Обычный 22 16" xfId="779"/>
    <cellStyle name="Обычный 22 17" xfId="780"/>
    <cellStyle name="Обычный 22 18" xfId="781"/>
    <cellStyle name="Обычный 22 19" xfId="782"/>
    <cellStyle name="Обычный 22 2" xfId="783"/>
    <cellStyle name="Обычный 22 2 2" xfId="784"/>
    <cellStyle name="Обычный 22 2 3" xfId="785"/>
    <cellStyle name="Обычный 22 20" xfId="786"/>
    <cellStyle name="Обычный 22 21" xfId="787"/>
    <cellStyle name="Обычный 22 22" xfId="788"/>
    <cellStyle name="Обычный 22 23" xfId="789"/>
    <cellStyle name="Обычный 22 24" xfId="790"/>
    <cellStyle name="Обычный 22 25" xfId="791"/>
    <cellStyle name="Обычный 22 26" xfId="792"/>
    <cellStyle name="Обычный 22 27" xfId="793"/>
    <cellStyle name="Обычный 22 28" xfId="794"/>
    <cellStyle name="Обычный 22 29" xfId="795"/>
    <cellStyle name="Обычный 22 3" xfId="796"/>
    <cellStyle name="Обычный 22 30" xfId="797"/>
    <cellStyle name="Обычный 22 31" xfId="798"/>
    <cellStyle name="Обычный 22 32" xfId="799"/>
    <cellStyle name="Обычный 22 4" xfId="800"/>
    <cellStyle name="Обычный 22 5" xfId="801"/>
    <cellStyle name="Обычный 22 6" xfId="802"/>
    <cellStyle name="Обычный 22 7" xfId="803"/>
    <cellStyle name="Обычный 22 8" xfId="804"/>
    <cellStyle name="Обычный 22 9" xfId="805"/>
    <cellStyle name="Обычный 23" xfId="806"/>
    <cellStyle name="Обычный 24" xfId="807"/>
    <cellStyle name="Обычный 24 2" xfId="808"/>
    <cellStyle name="Обычный 24 3" xfId="809"/>
    <cellStyle name="Обычный 24 4" xfId="810"/>
    <cellStyle name="Обычный 25" xfId="811"/>
    <cellStyle name="Обычный 25 2" xfId="812"/>
    <cellStyle name="Обычный 256" xfId="813"/>
    <cellStyle name="Обычный 256 2" xfId="814"/>
    <cellStyle name="Обычный 26" xfId="815"/>
    <cellStyle name="Обычный 26 10" xfId="816"/>
    <cellStyle name="Обычный 26 11" xfId="817"/>
    <cellStyle name="Обычный 26 12" xfId="818"/>
    <cellStyle name="Обычный 26 13" xfId="819"/>
    <cellStyle name="Обычный 26 14" xfId="820"/>
    <cellStyle name="Обычный 26 15" xfId="821"/>
    <cellStyle name="Обычный 26 16" xfId="822"/>
    <cellStyle name="Обычный 26 17" xfId="823"/>
    <cellStyle name="Обычный 26 18" xfId="824"/>
    <cellStyle name="Обычный 26 19" xfId="825"/>
    <cellStyle name="Обычный 26 2" xfId="826"/>
    <cellStyle name="Обычный 26 20" xfId="827"/>
    <cellStyle name="Обычный 26 21" xfId="828"/>
    <cellStyle name="Обычный 26 22" xfId="829"/>
    <cellStyle name="Обычный 26 23" xfId="830"/>
    <cellStyle name="Обычный 26 24" xfId="831"/>
    <cellStyle name="Обычный 26 25" xfId="832"/>
    <cellStyle name="Обычный 26 26" xfId="833"/>
    <cellStyle name="Обычный 26 27" xfId="834"/>
    <cellStyle name="Обычный 26 28" xfId="835"/>
    <cellStyle name="Обычный 26 29" xfId="836"/>
    <cellStyle name="Обычный 26 3" xfId="837"/>
    <cellStyle name="Обычный 26 3 2" xfId="838"/>
    <cellStyle name="Обычный 26 30" xfId="839"/>
    <cellStyle name="Обычный 26 31" xfId="840"/>
    <cellStyle name="Обычный 26 32" xfId="841"/>
    <cellStyle name="Обычный 26 4" xfId="842"/>
    <cellStyle name="Обычный 26 5" xfId="843"/>
    <cellStyle name="Обычный 26 6" xfId="844"/>
    <cellStyle name="Обычный 26 7" xfId="845"/>
    <cellStyle name="Обычный 26 8" xfId="846"/>
    <cellStyle name="Обычный 26 9" xfId="847"/>
    <cellStyle name="Обычный 27" xfId="848"/>
    <cellStyle name="Обычный 27 2" xfId="849"/>
    <cellStyle name="Обычный 28" xfId="850"/>
    <cellStyle name="Обычный 29" xfId="851"/>
    <cellStyle name="Обычный 3" xfId="852"/>
    <cellStyle name="Обычный 3 10" xfId="853"/>
    <cellStyle name="Обычный 3 11" xfId="854"/>
    <cellStyle name="Обычный 3 12" xfId="855"/>
    <cellStyle name="Обычный 3 12 2" xfId="1445"/>
    <cellStyle name="Обычный 3 13" xfId="856"/>
    <cellStyle name="Обычный 3 2" xfId="857"/>
    <cellStyle name="Обычный 3 2 2" xfId="858"/>
    <cellStyle name="Обычный 3 2 2 2" xfId="859"/>
    <cellStyle name="Обычный 3 2 3" xfId="860"/>
    <cellStyle name="Обычный 3 2 4" xfId="861"/>
    <cellStyle name="Обычный 3 3" xfId="862"/>
    <cellStyle name="Обычный 3 3 2" xfId="863"/>
    <cellStyle name="Обычный 3 3 2 2" xfId="864"/>
    <cellStyle name="Обычный 3 3 3" xfId="865"/>
    <cellStyle name="Обычный 3 4" xfId="866"/>
    <cellStyle name="Обычный 3 5" xfId="867"/>
    <cellStyle name="Обычный 3 5 2" xfId="868"/>
    <cellStyle name="Обычный 3 6" xfId="869"/>
    <cellStyle name="Обычный 3 7" xfId="870"/>
    <cellStyle name="Обычный 3 8" xfId="871"/>
    <cellStyle name="Обычный 3 8 2" xfId="872"/>
    <cellStyle name="Обычный 3 9" xfId="873"/>
    <cellStyle name="Обычный 30" xfId="874"/>
    <cellStyle name="Обычный 30 2" xfId="875"/>
    <cellStyle name="Обычный 31" xfId="876"/>
    <cellStyle name="Обычный 31 2" xfId="877"/>
    <cellStyle name="Обычный 32" xfId="878"/>
    <cellStyle name="Обычный 32 2" xfId="879"/>
    <cellStyle name="Обычный 33" xfId="880"/>
    <cellStyle name="Обычный 33 2" xfId="881"/>
    <cellStyle name="Обычный 34" xfId="882"/>
    <cellStyle name="Обычный 34 2" xfId="883"/>
    <cellStyle name="Обычный 35" xfId="884"/>
    <cellStyle name="Обычный 35 10" xfId="885"/>
    <cellStyle name="Обычный 35 11" xfId="886"/>
    <cellStyle name="Обычный 35 12" xfId="887"/>
    <cellStyle name="Обычный 35 13" xfId="888"/>
    <cellStyle name="Обычный 35 14" xfId="889"/>
    <cellStyle name="Обычный 35 15" xfId="890"/>
    <cellStyle name="Обычный 35 16" xfId="891"/>
    <cellStyle name="Обычный 35 17" xfId="892"/>
    <cellStyle name="Обычный 35 18" xfId="893"/>
    <cellStyle name="Обычный 35 19" xfId="894"/>
    <cellStyle name="Обычный 35 2" xfId="895"/>
    <cellStyle name="Обычный 35 2 2" xfId="896"/>
    <cellStyle name="Обычный 35 20" xfId="897"/>
    <cellStyle name="Обычный 35 21" xfId="898"/>
    <cellStyle name="Обычный 35 22" xfId="899"/>
    <cellStyle name="Обычный 35 23" xfId="900"/>
    <cellStyle name="Обычный 35 24" xfId="901"/>
    <cellStyle name="Обычный 35 25" xfId="902"/>
    <cellStyle name="Обычный 35 26" xfId="903"/>
    <cellStyle name="Обычный 35 27" xfId="904"/>
    <cellStyle name="Обычный 35 28" xfId="905"/>
    <cellStyle name="Обычный 35 29" xfId="906"/>
    <cellStyle name="Обычный 35 3" xfId="907"/>
    <cellStyle name="Обычный 35 30" xfId="908"/>
    <cellStyle name="Обычный 35 31" xfId="909"/>
    <cellStyle name="Обычный 35 4" xfId="910"/>
    <cellStyle name="Обычный 35 5" xfId="911"/>
    <cellStyle name="Обычный 35 6" xfId="912"/>
    <cellStyle name="Обычный 35 7" xfId="913"/>
    <cellStyle name="Обычный 35 8" xfId="914"/>
    <cellStyle name="Обычный 35 9" xfId="915"/>
    <cellStyle name="Обычный 36" xfId="916"/>
    <cellStyle name="Обычный 36 2" xfId="917"/>
    <cellStyle name="Обычный 37" xfId="918"/>
    <cellStyle name="Обычный 37 2" xfId="919"/>
    <cellStyle name="Обычный 38" xfId="920"/>
    <cellStyle name="Обычный 38 2" xfId="921"/>
    <cellStyle name="Обычный 39" xfId="922"/>
    <cellStyle name="Обычный 39 2" xfId="923"/>
    <cellStyle name="Обычный 4" xfId="924"/>
    <cellStyle name="Обычный 4 2" xfId="925"/>
    <cellStyle name="Обычный 4 2 2" xfId="926"/>
    <cellStyle name="Обычный 4 2 3" xfId="927"/>
    <cellStyle name="Обычный 4 2 4" xfId="928"/>
    <cellStyle name="Обычный 4 3" xfId="929"/>
    <cellStyle name="Обычный 4 3 2" xfId="930"/>
    <cellStyle name="Обычный 4 4" xfId="931"/>
    <cellStyle name="Обычный 4 4 2" xfId="932"/>
    <cellStyle name="Обычный 4 5" xfId="933"/>
    <cellStyle name="Обычный 4 5 2" xfId="1439"/>
    <cellStyle name="Обычный 4 6" xfId="934"/>
    <cellStyle name="Обычный 4 6 2" xfId="935"/>
    <cellStyle name="Обычный 4 7" xfId="936"/>
    <cellStyle name="Обычный 40" xfId="937"/>
    <cellStyle name="Обычный 40 10" xfId="938"/>
    <cellStyle name="Обычный 40 11" xfId="939"/>
    <cellStyle name="Обычный 40 12" xfId="940"/>
    <cellStyle name="Обычный 40 13" xfId="941"/>
    <cellStyle name="Обычный 40 14" xfId="942"/>
    <cellStyle name="Обычный 40 15" xfId="943"/>
    <cellStyle name="Обычный 40 16" xfId="944"/>
    <cellStyle name="Обычный 40 17" xfId="945"/>
    <cellStyle name="Обычный 40 18" xfId="946"/>
    <cellStyle name="Обычный 40 19" xfId="947"/>
    <cellStyle name="Обычный 40 2" xfId="948"/>
    <cellStyle name="Обычный 40 2 2" xfId="949"/>
    <cellStyle name="Обычный 40 20" xfId="950"/>
    <cellStyle name="Обычный 40 21" xfId="951"/>
    <cellStyle name="Обычный 40 22" xfId="952"/>
    <cellStyle name="Обычный 40 23" xfId="953"/>
    <cellStyle name="Обычный 40 24" xfId="954"/>
    <cellStyle name="Обычный 40 25" xfId="955"/>
    <cellStyle name="Обычный 40 26" xfId="956"/>
    <cellStyle name="Обычный 40 27" xfId="957"/>
    <cellStyle name="Обычный 40 28" xfId="958"/>
    <cellStyle name="Обычный 40 29" xfId="959"/>
    <cellStyle name="Обычный 40 3" xfId="960"/>
    <cellStyle name="Обычный 40 30" xfId="961"/>
    <cellStyle name="Обычный 40 31" xfId="962"/>
    <cellStyle name="Обычный 40 32" xfId="963"/>
    <cellStyle name="Обычный 40 4" xfId="964"/>
    <cellStyle name="Обычный 40 5" xfId="965"/>
    <cellStyle name="Обычный 40 6" xfId="966"/>
    <cellStyle name="Обычный 40 7" xfId="967"/>
    <cellStyle name="Обычный 40 8" xfId="968"/>
    <cellStyle name="Обычный 40 9" xfId="969"/>
    <cellStyle name="Обычный 41" xfId="970"/>
    <cellStyle name="Обычный 41 10" xfId="971"/>
    <cellStyle name="Обычный 41 11" xfId="972"/>
    <cellStyle name="Обычный 41 12" xfId="973"/>
    <cellStyle name="Обычный 41 13" xfId="974"/>
    <cellStyle name="Обычный 41 14" xfId="975"/>
    <cellStyle name="Обычный 41 15" xfId="976"/>
    <cellStyle name="Обычный 41 16" xfId="977"/>
    <cellStyle name="Обычный 41 17" xfId="978"/>
    <cellStyle name="Обычный 41 18" xfId="979"/>
    <cellStyle name="Обычный 41 19" xfId="980"/>
    <cellStyle name="Обычный 41 2" xfId="981"/>
    <cellStyle name="Обычный 41 2 2" xfId="982"/>
    <cellStyle name="Обычный 41 20" xfId="983"/>
    <cellStyle name="Обычный 41 21" xfId="984"/>
    <cellStyle name="Обычный 41 22" xfId="985"/>
    <cellStyle name="Обычный 41 23" xfId="986"/>
    <cellStyle name="Обычный 41 24" xfId="987"/>
    <cellStyle name="Обычный 41 25" xfId="988"/>
    <cellStyle name="Обычный 41 26" xfId="989"/>
    <cellStyle name="Обычный 41 27" xfId="990"/>
    <cellStyle name="Обычный 41 28" xfId="991"/>
    <cellStyle name="Обычный 41 29" xfId="992"/>
    <cellStyle name="Обычный 41 3" xfId="993"/>
    <cellStyle name="Обычный 41 30" xfId="994"/>
    <cellStyle name="Обычный 41 31" xfId="995"/>
    <cellStyle name="Обычный 41 32" xfId="996"/>
    <cellStyle name="Обычный 41 4" xfId="997"/>
    <cellStyle name="Обычный 41 5" xfId="998"/>
    <cellStyle name="Обычный 41 6" xfId="999"/>
    <cellStyle name="Обычный 41 7" xfId="1000"/>
    <cellStyle name="Обычный 41 8" xfId="1001"/>
    <cellStyle name="Обычный 41 9" xfId="1002"/>
    <cellStyle name="Обычный 42" xfId="1003"/>
    <cellStyle name="Обычный 43" xfId="1004"/>
    <cellStyle name="Обычный 44" xfId="1005"/>
    <cellStyle name="Обычный 45" xfId="1006"/>
    <cellStyle name="Обычный 46" xfId="1007"/>
    <cellStyle name="Обычный 47" xfId="1008"/>
    <cellStyle name="Обычный 47 2" xfId="1009"/>
    <cellStyle name="Обычный 47 3" xfId="1010"/>
    <cellStyle name="Обычный 47 4" xfId="1011"/>
    <cellStyle name="Обычный 47 5" xfId="1012"/>
    <cellStyle name="Обычный 47 6" xfId="1013"/>
    <cellStyle name="Обычный 47 7" xfId="1014"/>
    <cellStyle name="Обычный 48" xfId="1015"/>
    <cellStyle name="Обычный 48 2" xfId="1016"/>
    <cellStyle name="Обычный 48 3" xfId="1017"/>
    <cellStyle name="Обычный 49" xfId="1018"/>
    <cellStyle name="Обычный 5" xfId="1019"/>
    <cellStyle name="Обычный 5 2" xfId="1020"/>
    <cellStyle name="Обычный 5 2 2" xfId="1021"/>
    <cellStyle name="Обычный 5 2 2 2" xfId="1022"/>
    <cellStyle name="Обычный 5 2 3" xfId="1023"/>
    <cellStyle name="Обычный 5 3" xfId="1024"/>
    <cellStyle name="Обычный 5 3 2" xfId="1025"/>
    <cellStyle name="Обычный 5 3 2 2" xfId="1026"/>
    <cellStyle name="Обычный 5 3 3" xfId="1027"/>
    <cellStyle name="Обычный 5 3 4" xfId="1028"/>
    <cellStyle name="Обычный 5 4" xfId="1029"/>
    <cellStyle name="Обычный 5 4 2" xfId="1030"/>
    <cellStyle name="Обычный 5 5" xfId="1031"/>
    <cellStyle name="Обычный 5 5 2" xfId="1032"/>
    <cellStyle name="Обычный 5 6" xfId="1033"/>
    <cellStyle name="Обычный 5 6 2" xfId="1034"/>
    <cellStyle name="Обычный 5 7" xfId="1035"/>
    <cellStyle name="Обычный 5 7 2" xfId="1036"/>
    <cellStyle name="Обычный 5 8" xfId="1037"/>
    <cellStyle name="Обычный 5 8 2" xfId="1038"/>
    <cellStyle name="Обычный 50" xfId="1039"/>
    <cellStyle name="Обычный 51" xfId="1040"/>
    <cellStyle name="Обычный 52" xfId="1041"/>
    <cellStyle name="Обычный 53" xfId="1042"/>
    <cellStyle name="Обычный 54" xfId="1043"/>
    <cellStyle name="Обычный 55" xfId="1044"/>
    <cellStyle name="Обычный 56" xfId="1045"/>
    <cellStyle name="Обычный 57" xfId="1046"/>
    <cellStyle name="Обычный 58" xfId="1047"/>
    <cellStyle name="Обычный 59" xfId="1048"/>
    <cellStyle name="Обычный 6" xfId="1049"/>
    <cellStyle name="Обычный 6 2" xfId="1050"/>
    <cellStyle name="Обычный 6 2 2" xfId="1051"/>
    <cellStyle name="Обычный 6 2 3" xfId="1052"/>
    <cellStyle name="Обычный 6 3" xfId="1053"/>
    <cellStyle name="Обычный 6 3 2" xfId="1054"/>
    <cellStyle name="Обычный 6 4" xfId="1055"/>
    <cellStyle name="Обычный 6 5" xfId="1056"/>
    <cellStyle name="Обычный 6 6" xfId="1057"/>
    <cellStyle name="Обычный 6 7" xfId="1058"/>
    <cellStyle name="Обычный 60" xfId="1059"/>
    <cellStyle name="Обычный 61" xfId="1060"/>
    <cellStyle name="Обычный 62" xfId="1061"/>
    <cellStyle name="Обычный 63" xfId="1062"/>
    <cellStyle name="Обычный 64" xfId="1063"/>
    <cellStyle name="Обычный 65" xfId="1064"/>
    <cellStyle name="Обычный 65 2" xfId="1065"/>
    <cellStyle name="Обычный 66" xfId="1066"/>
    <cellStyle name="Обычный 66 2" xfId="1067"/>
    <cellStyle name="Обычный 66 3" xfId="1068"/>
    <cellStyle name="Обычный 67" xfId="1069"/>
    <cellStyle name="Обычный 68" xfId="1070"/>
    <cellStyle name="Обычный 69" xfId="1071"/>
    <cellStyle name="Обычный 7" xfId="1072"/>
    <cellStyle name="Обычный 7 2" xfId="1073"/>
    <cellStyle name="Обычный 7 2 2" xfId="1074"/>
    <cellStyle name="Обычный 7 2 3" xfId="1075"/>
    <cellStyle name="Обычный 7 3" xfId="1076"/>
    <cellStyle name="Обычный 7 3 2" xfId="1077"/>
    <cellStyle name="Обычный 7 4" xfId="1078"/>
    <cellStyle name="Обычный 7 4 2" xfId="1079"/>
    <cellStyle name="Обычный 7 5" xfId="1080"/>
    <cellStyle name="Обычный 70" xfId="1081"/>
    <cellStyle name="Обычный 71" xfId="1082"/>
    <cellStyle name="Обычный 72" xfId="1083"/>
    <cellStyle name="Обычный 73" xfId="1084"/>
    <cellStyle name="Обычный 73 2" xfId="1085"/>
    <cellStyle name="Обычный 73 3" xfId="1086"/>
    <cellStyle name="Обычный 73 4" xfId="1087"/>
    <cellStyle name="Обычный 74" xfId="1088"/>
    <cellStyle name="Обычный 75" xfId="1089"/>
    <cellStyle name="Обычный 75 2" xfId="1090"/>
    <cellStyle name="Обычный 76" xfId="1091"/>
    <cellStyle name="Обычный 77" xfId="1092"/>
    <cellStyle name="Обычный 78" xfId="1093"/>
    <cellStyle name="Обычный 78 2" xfId="1094"/>
    <cellStyle name="Обычный 78 3" xfId="1095"/>
    <cellStyle name="Обычный 79" xfId="1096"/>
    <cellStyle name="Обычный 8" xfId="1097"/>
    <cellStyle name="Обычный 8 2" xfId="1098"/>
    <cellStyle name="Обычный 8 2 2" xfId="1099"/>
    <cellStyle name="Обычный 8 2 3" xfId="1100"/>
    <cellStyle name="Обычный 8 3" xfId="1101"/>
    <cellStyle name="Обычный 8 3 2" xfId="1102"/>
    <cellStyle name="Обычный 8 4" xfId="1103"/>
    <cellStyle name="Обычный 8 5" xfId="1104"/>
    <cellStyle name="Обычный 8 6" xfId="1105"/>
    <cellStyle name="Обычный 80" xfId="1106"/>
    <cellStyle name="Обычный 81" xfId="1107"/>
    <cellStyle name="Обычный 82" xfId="1108"/>
    <cellStyle name="Обычный 83" xfId="1109"/>
    <cellStyle name="Обычный 84" xfId="1110"/>
    <cellStyle name="Обычный 85" xfId="1111"/>
    <cellStyle name="Обычный 86" xfId="1112"/>
    <cellStyle name="Обычный 87" xfId="1113"/>
    <cellStyle name="Обычный 87 2" xfId="1114"/>
    <cellStyle name="Обычный 87 3" xfId="1115"/>
    <cellStyle name="Обычный 88" xfId="1116"/>
    <cellStyle name="Обычный 88 2" xfId="1117"/>
    <cellStyle name="Обычный 88 3" xfId="1118"/>
    <cellStyle name="Обычный 89" xfId="1119"/>
    <cellStyle name="Обычный 9" xfId="1120"/>
    <cellStyle name="Обычный 9 2" xfId="1121"/>
    <cellStyle name="Обычный 9 2 2" xfId="1122"/>
    <cellStyle name="Обычный 9 2 3" xfId="1123"/>
    <cellStyle name="Обычный 9 3" xfId="1124"/>
    <cellStyle name="Обычный 9 3 2" xfId="1125"/>
    <cellStyle name="Обычный 9 4" xfId="1126"/>
    <cellStyle name="Обычный 90" xfId="1127"/>
    <cellStyle name="Обычный 90 2" xfId="1128"/>
    <cellStyle name="Обычный 91" xfId="1129"/>
    <cellStyle name="Обычный 92" xfId="1130"/>
    <cellStyle name="Обычный 92 2" xfId="1131"/>
    <cellStyle name="Обычный 93" xfId="1132"/>
    <cellStyle name="Обычный 93 2" xfId="1133"/>
    <cellStyle name="Обычный 93 3" xfId="1134"/>
    <cellStyle name="Обычный 94" xfId="1135"/>
    <cellStyle name="Обычный 94 2" xfId="1136"/>
    <cellStyle name="Обычный 94 3" xfId="1137"/>
    <cellStyle name="Обычный 95" xfId="1138"/>
    <cellStyle name="Обычный 95 2" xfId="1139"/>
    <cellStyle name="Обычный 96" xfId="1140"/>
    <cellStyle name="Обычный 97" xfId="1141"/>
    <cellStyle name="Обычный 97 2" xfId="1142"/>
    <cellStyle name="Обычный 98" xfId="1143"/>
    <cellStyle name="Обычный 99" xfId="1144"/>
    <cellStyle name="Обычный 99 2" xfId="1145"/>
    <cellStyle name="Обычный 99 2 2" xfId="1146"/>
    <cellStyle name="Примечание 10" xfId="1147"/>
    <cellStyle name="Примечание 11" xfId="1148"/>
    <cellStyle name="Примечание 12" xfId="1149"/>
    <cellStyle name="Примечание 13" xfId="1150"/>
    <cellStyle name="Примечание 14" xfId="1151"/>
    <cellStyle name="Примечание 15" xfId="1152"/>
    <cellStyle name="Примечание 16" xfId="1153"/>
    <cellStyle name="Примечание 17" xfId="1154"/>
    <cellStyle name="Примечание 18" xfId="1155"/>
    <cellStyle name="Примечание 19" xfId="1156"/>
    <cellStyle name="Примечание 2" xfId="1157"/>
    <cellStyle name="Примечание 2 2" xfId="1158"/>
    <cellStyle name="Примечание 2 3" xfId="1159"/>
    <cellStyle name="Примечание 20" xfId="1160"/>
    <cellStyle name="Примечание 21" xfId="1161"/>
    <cellStyle name="Примечание 22" xfId="1162"/>
    <cellStyle name="Примечание 23" xfId="1163"/>
    <cellStyle name="Примечание 24" xfId="1164"/>
    <cellStyle name="Примечание 25" xfId="1165"/>
    <cellStyle name="Примечание 26" xfId="1166"/>
    <cellStyle name="Примечание 27" xfId="1167"/>
    <cellStyle name="Примечание 28" xfId="1168"/>
    <cellStyle name="Примечание 29" xfId="1169"/>
    <cellStyle name="Примечание 3" xfId="1170"/>
    <cellStyle name="Примечание 3 2" xfId="1171"/>
    <cellStyle name="Примечание 3 3" xfId="1172"/>
    <cellStyle name="Примечание 30" xfId="1173"/>
    <cellStyle name="Примечание 4" xfId="1174"/>
    <cellStyle name="Примечание 4 2" xfId="1175"/>
    <cellStyle name="Примечание 4 3" xfId="1176"/>
    <cellStyle name="Примечание 5" xfId="1177"/>
    <cellStyle name="Примечание 5 2" xfId="1178"/>
    <cellStyle name="Примечание 5 3" xfId="1179"/>
    <cellStyle name="Примечание 6" xfId="1180"/>
    <cellStyle name="Примечание 6 2" xfId="1181"/>
    <cellStyle name="Примечание 6 3" xfId="1182"/>
    <cellStyle name="Примечание 7" xfId="1183"/>
    <cellStyle name="Примечание 7 2" xfId="1184"/>
    <cellStyle name="Примечание 7 3" xfId="1185"/>
    <cellStyle name="Примечание 8" xfId="1186"/>
    <cellStyle name="Примечание 8 2" xfId="1187"/>
    <cellStyle name="Примечание 8 3" xfId="1188"/>
    <cellStyle name="Примечание 9" xfId="1189"/>
    <cellStyle name="Примечание 9 2" xfId="1190"/>
    <cellStyle name="Процентный" xfId="5" builtinId="5"/>
    <cellStyle name="Процентный 10" xfId="1432"/>
    <cellStyle name="Процентный 2" xfId="3"/>
    <cellStyle name="Процентный 2 10" xfId="1442"/>
    <cellStyle name="Процентный 2 2" xfId="8"/>
    <cellStyle name="Процентный 2 2 2" xfId="1194"/>
    <cellStyle name="Процентный 2 2 3" xfId="1195"/>
    <cellStyle name="Процентный 2 2 4" xfId="1193"/>
    <cellStyle name="Процентный 2 3" xfId="1196"/>
    <cellStyle name="Процентный 2 4" xfId="1197"/>
    <cellStyle name="Процентный 2 5" xfId="1198"/>
    <cellStyle name="Процентный 2 6" xfId="1199"/>
    <cellStyle name="Процентный 2 6 2" xfId="1200"/>
    <cellStyle name="Процентный 2 7" xfId="1201"/>
    <cellStyle name="Процентный 2 8" xfId="1192"/>
    <cellStyle name="Процентный 2 9" xfId="1428"/>
    <cellStyle name="Процентный 3" xfId="1202"/>
    <cellStyle name="Процентный 3 2" xfId="1203"/>
    <cellStyle name="Процентный 3 3" xfId="1204"/>
    <cellStyle name="Процентный 3 4" xfId="1205"/>
    <cellStyle name="Процентный 3 5" xfId="1206"/>
    <cellStyle name="Процентный 3 6" xfId="1207"/>
    <cellStyle name="Процентный 4" xfId="1208"/>
    <cellStyle name="Процентный 4 2" xfId="1209"/>
    <cellStyle name="Процентный 5" xfId="1210"/>
    <cellStyle name="Процентный 6" xfId="1211"/>
    <cellStyle name="Процентный 7" xfId="1212"/>
    <cellStyle name="Процентный 8" xfId="1213"/>
    <cellStyle name="Процентный 9" xfId="1191"/>
    <cellStyle name="Стиль 1" xfId="1214"/>
    <cellStyle name="Финансовый" xfId="9" builtinId="3"/>
    <cellStyle name="Финансовый [0] 2" xfId="1216"/>
    <cellStyle name="Финансовый [0] 2 2" xfId="1217"/>
    <cellStyle name="Финансовый [0] 67" xfId="1218"/>
    <cellStyle name="Финансовый 10" xfId="1219"/>
    <cellStyle name="Финансовый 10 2" xfId="1220"/>
    <cellStyle name="Финансовый 11" xfId="2"/>
    <cellStyle name="Финансовый 11 2" xfId="7"/>
    <cellStyle name="Финансовый 11 2 2" xfId="1222"/>
    <cellStyle name="Финансовый 11 3" xfId="1221"/>
    <cellStyle name="Финансовый 11 4" xfId="1427"/>
    <cellStyle name="Финансовый 11 5" xfId="1435"/>
    <cellStyle name="Финансовый 12" xfId="1223"/>
    <cellStyle name="Финансовый 13" xfId="1224"/>
    <cellStyle name="Финансовый 13 2" xfId="1225"/>
    <cellStyle name="Финансовый 13 3" xfId="1226"/>
    <cellStyle name="Финансовый 14" xfId="1227"/>
    <cellStyle name="Финансовый 14 2" xfId="1228"/>
    <cellStyle name="Финансовый 15" xfId="1229"/>
    <cellStyle name="Финансовый 15 2" xfId="1230"/>
    <cellStyle name="Финансовый 16" xfId="1231"/>
    <cellStyle name="Финансовый 17" xfId="1232"/>
    <cellStyle name="Финансовый 17 2" xfId="1233"/>
    <cellStyle name="Финансовый 18" xfId="1234"/>
    <cellStyle name="Финансовый 18 2" xfId="1235"/>
    <cellStyle name="Финансовый 19" xfId="1236"/>
    <cellStyle name="Финансовый 19 2" xfId="1237"/>
    <cellStyle name="Финансовый 19 3" xfId="1238"/>
    <cellStyle name="Финансовый 2" xfId="1239"/>
    <cellStyle name="Финансовый 2 10" xfId="1240"/>
    <cellStyle name="Финансовый 2 11" xfId="1241"/>
    <cellStyle name="Финансовый 2 12" xfId="1242"/>
    <cellStyle name="Финансовый 2 13" xfId="1243"/>
    <cellStyle name="Финансовый 2 14" xfId="1244"/>
    <cellStyle name="Финансовый 2 15" xfId="1245"/>
    <cellStyle name="Финансовый 2 16" xfId="1246"/>
    <cellStyle name="Финансовый 2 17" xfId="1247"/>
    <cellStyle name="Финансовый 2 18" xfId="1248"/>
    <cellStyle name="Финансовый 2 19" xfId="1249"/>
    <cellStyle name="Финансовый 2 2" xfId="1250"/>
    <cellStyle name="Финансовый 2 2 2" xfId="1251"/>
    <cellStyle name="Финансовый 2 2 2 2" xfId="1252"/>
    <cellStyle name="Финансовый 2 2 2 3" xfId="1253"/>
    <cellStyle name="Финансовый 2 2 2 4" xfId="1254"/>
    <cellStyle name="Финансовый 2 2 3" xfId="1255"/>
    <cellStyle name="Финансовый 2 2 4" xfId="1256"/>
    <cellStyle name="Финансовый 2 2 5" xfId="1257"/>
    <cellStyle name="Финансовый 2 2 6" xfId="1258"/>
    <cellStyle name="Финансовый 2 2 7" xfId="1259"/>
    <cellStyle name="Финансовый 2 2 8" xfId="1260"/>
    <cellStyle name="Финансовый 2 2 9" xfId="1261"/>
    <cellStyle name="Финансовый 2 20" xfId="1262"/>
    <cellStyle name="Финансовый 2 21" xfId="1263"/>
    <cellStyle name="Финансовый 2 22" xfId="1264"/>
    <cellStyle name="Финансовый 2 23" xfId="1265"/>
    <cellStyle name="Финансовый 2 24" xfId="1266"/>
    <cellStyle name="Финансовый 2 25" xfId="1267"/>
    <cellStyle name="Финансовый 2 26" xfId="1268"/>
    <cellStyle name="Финансовый 2 27" xfId="1269"/>
    <cellStyle name="Финансовый 2 28" xfId="1270"/>
    <cellStyle name="Финансовый 2 29" xfId="1271"/>
    <cellStyle name="Финансовый 2 3" xfId="1272"/>
    <cellStyle name="Финансовый 2 3 2" xfId="1273"/>
    <cellStyle name="Финансовый 2 3 3" xfId="1274"/>
    <cellStyle name="Финансовый 2 3 4" xfId="1275"/>
    <cellStyle name="Финансовый 2 30" xfId="1276"/>
    <cellStyle name="Финансовый 2 31" xfId="1443"/>
    <cellStyle name="Финансовый 2 4" xfId="1277"/>
    <cellStyle name="Финансовый 2 4 2" xfId="1278"/>
    <cellStyle name="Финансовый 2 4 3" xfId="1279"/>
    <cellStyle name="Финансовый 2 4 4" xfId="1280"/>
    <cellStyle name="Финансовый 2 5" xfId="1281"/>
    <cellStyle name="Финансовый 2 5 2" xfId="1282"/>
    <cellStyle name="Финансовый 2 5 3" xfId="1437"/>
    <cellStyle name="Финансовый 2 6" xfId="1283"/>
    <cellStyle name="Финансовый 2 6 2" xfId="1284"/>
    <cellStyle name="Финансовый 2 7" xfId="1285"/>
    <cellStyle name="Финансовый 2 8" xfId="1286"/>
    <cellStyle name="Финансовый 2 8 2" xfId="1441"/>
    <cellStyle name="Финансовый 2 9" xfId="1287"/>
    <cellStyle name="Финансовый 20" xfId="1288"/>
    <cellStyle name="Финансовый 21" xfId="1289"/>
    <cellStyle name="Финансовый 22" xfId="1290"/>
    <cellStyle name="Финансовый 23" xfId="1291"/>
    <cellStyle name="Финансовый 24" xfId="1292"/>
    <cellStyle name="Финансовый 25" xfId="1293"/>
    <cellStyle name="Финансовый 26" xfId="1294"/>
    <cellStyle name="Финансовый 27" xfId="1295"/>
    <cellStyle name="Финансовый 28" xfId="1296"/>
    <cellStyle name="Финансовый 29" xfId="1297"/>
    <cellStyle name="Финансовый 3" xfId="1298"/>
    <cellStyle name="Финансовый 3 10" xfId="1299"/>
    <cellStyle name="Финансовый 3 11" xfId="1300"/>
    <cellStyle name="Финансовый 3 12" xfId="1301"/>
    <cellStyle name="Финансовый 3 13" xfId="1302"/>
    <cellStyle name="Финансовый 3 14" xfId="1303"/>
    <cellStyle name="Финансовый 3 15" xfId="1304"/>
    <cellStyle name="Финансовый 3 16" xfId="1305"/>
    <cellStyle name="Финансовый 3 17" xfId="1306"/>
    <cellStyle name="Финансовый 3 18" xfId="1307"/>
    <cellStyle name="Финансовый 3 19" xfId="1308"/>
    <cellStyle name="Финансовый 3 2" xfId="1309"/>
    <cellStyle name="Финансовый 3 2 2" xfId="1310"/>
    <cellStyle name="Финансовый 3 2 2 2" xfId="1311"/>
    <cellStyle name="Финансовый 3 2 2 3" xfId="1312"/>
    <cellStyle name="Финансовый 3 2 3" xfId="1313"/>
    <cellStyle name="Финансовый 3 2 3 2" xfId="1314"/>
    <cellStyle name="Финансовый 3 2 4" xfId="1315"/>
    <cellStyle name="Финансовый 3 2 5" xfId="1316"/>
    <cellStyle name="Финансовый 3 2 6" xfId="1317"/>
    <cellStyle name="Финансовый 3 20" xfId="1318"/>
    <cellStyle name="Финансовый 3 21" xfId="1319"/>
    <cellStyle name="Финансовый 3 22" xfId="1320"/>
    <cellStyle name="Финансовый 3 23" xfId="1321"/>
    <cellStyle name="Финансовый 3 24" xfId="1438"/>
    <cellStyle name="Финансовый 3 3" xfId="1322"/>
    <cellStyle name="Финансовый 3 3 2" xfId="1323"/>
    <cellStyle name="Финансовый 3 3 3" xfId="1324"/>
    <cellStyle name="Финансовый 3 4" xfId="1325"/>
    <cellStyle name="Финансовый 3 4 2" xfId="1326"/>
    <cellStyle name="Финансовый 3 4 3" xfId="1327"/>
    <cellStyle name="Финансовый 3 5" xfId="1328"/>
    <cellStyle name="Финансовый 3 5 2" xfId="1329"/>
    <cellStyle name="Финансовый 3 5 3" xfId="1330"/>
    <cellStyle name="Финансовый 3 5 4" xfId="1331"/>
    <cellStyle name="Финансовый 3 6" xfId="1332"/>
    <cellStyle name="Финансовый 3 6 2" xfId="1333"/>
    <cellStyle name="Финансовый 3 6 3" xfId="1334"/>
    <cellStyle name="Финансовый 3 7" xfId="1335"/>
    <cellStyle name="Финансовый 3 7 2" xfId="1336"/>
    <cellStyle name="Финансовый 3 8" xfId="1337"/>
    <cellStyle name="Финансовый 3 9" xfId="1338"/>
    <cellStyle name="Финансовый 30" xfId="1339"/>
    <cellStyle name="Финансовый 31" xfId="1340"/>
    <cellStyle name="Финансовый 31 2" xfId="1341"/>
    <cellStyle name="Финансовый 32" xfId="1342"/>
    <cellStyle name="Финансовый 32 2" xfId="1343"/>
    <cellStyle name="Финансовый 33" xfId="1344"/>
    <cellStyle name="Финансовый 33 2" xfId="1345"/>
    <cellStyle name="Финансовый 34" xfId="1346"/>
    <cellStyle name="Финансовый 34 2" xfId="1347"/>
    <cellStyle name="Финансовый 35" xfId="1348"/>
    <cellStyle name="Финансовый 35 2" xfId="1349"/>
    <cellStyle name="Финансовый 36" xfId="1350"/>
    <cellStyle name="Финансовый 36 2" xfId="1351"/>
    <cellStyle name="Финансовый 37" xfId="1352"/>
    <cellStyle name="Финансовый 37 2" xfId="1353"/>
    <cellStyle name="Финансовый 38" xfId="1354"/>
    <cellStyle name="Финансовый 38 2" xfId="1355"/>
    <cellStyle name="Финансовый 39" xfId="1356"/>
    <cellStyle name="Финансовый 4" xfId="1357"/>
    <cellStyle name="Финансовый 4 10" xfId="1358"/>
    <cellStyle name="Финансовый 4 11" xfId="1444"/>
    <cellStyle name="Финансовый 4 2" xfId="1359"/>
    <cellStyle name="Финансовый 4 2 2" xfId="1360"/>
    <cellStyle name="Финансовый 4 2 2 2" xfId="1361"/>
    <cellStyle name="Финансовый 4 2 3" xfId="1362"/>
    <cellStyle name="Финансовый 4 3" xfId="1363"/>
    <cellStyle name="Финансовый 4 3 2" xfId="1364"/>
    <cellStyle name="Финансовый 4 4" xfId="1365"/>
    <cellStyle name="Финансовый 4 4 2" xfId="1366"/>
    <cellStyle name="Финансовый 4 5" xfId="1367"/>
    <cellStyle name="Финансовый 4 6" xfId="1368"/>
    <cellStyle name="Финансовый 4 7" xfId="1369"/>
    <cellStyle name="Финансовый 4 8" xfId="1370"/>
    <cellStyle name="Финансовый 4 9" xfId="1371"/>
    <cellStyle name="Финансовый 40" xfId="1372"/>
    <cellStyle name="Финансовый 41" xfId="1373"/>
    <cellStyle name="Финансовый 42" xfId="1374"/>
    <cellStyle name="Финансовый 42 2" xfId="1375"/>
    <cellStyle name="Финансовый 43" xfId="1376"/>
    <cellStyle name="Финансовый 44" xfId="1377"/>
    <cellStyle name="Финансовый 45" xfId="1378"/>
    <cellStyle name="Финансовый 46" xfId="1379"/>
    <cellStyle name="Финансовый 47" xfId="1380"/>
    <cellStyle name="Финансовый 48" xfId="1381"/>
    <cellStyle name="Финансовый 49" xfId="1382"/>
    <cellStyle name="Финансовый 5" xfId="1383"/>
    <cellStyle name="Финансовый 5 2" xfId="1384"/>
    <cellStyle name="Финансовый 5 2 2" xfId="1385"/>
    <cellStyle name="Финансовый 5 3" xfId="1386"/>
    <cellStyle name="Финансовый 5 3 2" xfId="1387"/>
    <cellStyle name="Финансовый 5 3 3" xfId="1388"/>
    <cellStyle name="Финансовый 5 4" xfId="1389"/>
    <cellStyle name="Финансовый 5 5" xfId="1390"/>
    <cellStyle name="Финансовый 5 6" xfId="1391"/>
    <cellStyle name="Финансовый 50" xfId="1215"/>
    <cellStyle name="Финансовый 51" xfId="1425"/>
    <cellStyle name="Финансовый 52" xfId="1418"/>
    <cellStyle name="Финансовый 53" xfId="1424"/>
    <cellStyle name="Финансовый 54" xfId="1419"/>
    <cellStyle name="Финансовый 55" xfId="1423"/>
    <cellStyle name="Финансовый 56" xfId="1420"/>
    <cellStyle name="Финансовый 57" xfId="1422"/>
    <cellStyle name="Финансовый 58" xfId="1421"/>
    <cellStyle name="Финансовый 59" xfId="1429"/>
    <cellStyle name="Финансовый 6" xfId="1392"/>
    <cellStyle name="Финансовый 6 2" xfId="1393"/>
    <cellStyle name="Финансовый 6 2 2" xfId="1394"/>
    <cellStyle name="Финансовый 6 2 3" xfId="1395"/>
    <cellStyle name="Финансовый 6 3" xfId="1396"/>
    <cellStyle name="Финансовый 6 4" xfId="1397"/>
    <cellStyle name="Финансовый 6 5" xfId="1398"/>
    <cellStyle name="Финансовый 60" xfId="1431"/>
    <cellStyle name="Финансовый 7" xfId="1399"/>
    <cellStyle name="Финансовый 7 2" xfId="1400"/>
    <cellStyle name="Финансовый 7 2 2" xfId="1401"/>
    <cellStyle name="Финансовый 7 2 3" xfId="1402"/>
    <cellStyle name="Финансовый 7 3" xfId="1403"/>
    <cellStyle name="Финансовый 7 4" xfId="1404"/>
    <cellStyle name="Финансовый 7 5" xfId="1405"/>
    <cellStyle name="Финансовый 71" xfId="1406"/>
    <cellStyle name="Финансовый 8" xfId="1407"/>
    <cellStyle name="Финансовый 8 2" xfId="1408"/>
    <cellStyle name="Финансовый 8 3" xfId="1409"/>
    <cellStyle name="Финансовый 8 4" xfId="1410"/>
    <cellStyle name="Финансовый 8 5" xfId="1411"/>
    <cellStyle name="Финансовый 9" xfId="1412"/>
    <cellStyle name="Финансовый 9 2" xfId="1413"/>
    <cellStyle name="Финансовый 9 3" xfId="1414"/>
    <cellStyle name="Финансовый 9 4" xfId="1415"/>
    <cellStyle name="Финансовый 9 5" xfId="1416"/>
    <cellStyle name="Џђћ–…ќ’ќ›‰" xfId="1417"/>
  </cellStyles>
  <dxfs count="1">
    <dxf>
      <numFmt numFmtId="196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styles" Target="style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calcChain" Target="calcChain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975-&#1085;&#1080;&#1079;&#1086;&#1084;\&#1050;&#1091;&#1085;&#1083;&#1080;&#1082;\2975-28.04.2018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2001 base"/>
      <sheetName val="год_утч"/>
      <sheetName val="Мин.угит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  <sheetName val="до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Форма №2-2003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Зан-ть(р-ны)"/>
      <sheetName val="Форма №2а"/>
      <sheetName val="DNET"/>
      <sheetName val="data inpu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свод_СвС"/>
      <sheetName val="Лист2"/>
      <sheetName val="Фориш 2003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63- протокол (4)"/>
      <sheetName val="Results"/>
      <sheetName val="Лист2"/>
      <sheetName val="уюшмага10,09 холатига"/>
      <sheetName val="свод_СвС"/>
      <sheetName val="ГТК_Минфин_факт"/>
      <sheetName val="Прогноз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  <sheetName val="реестр декабрь"/>
      <sheetName val="режа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Массив"/>
      <sheetName val="уюшмага10,09 холатига"/>
      <sheetName val="ГО"/>
      <sheetName val="Гай пахта"/>
      <sheetName val="Лист2"/>
      <sheetName val="нефть  акт сверка"/>
      <sheetName val="1-жадвал молиялаштириш"/>
      <sheetName val="ПРОПИСЬ"/>
      <sheetName val="Лист1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Фориш 2003"/>
      <sheetName val="진행 data (2)"/>
      <sheetName val="s"/>
      <sheetName val="DNET"/>
      <sheetName val="red"/>
      <sheetName val="GDPSEC"/>
      <sheetName val="sum1"/>
      <sheetName val="Control"/>
      <sheetName val="projections"/>
      <sheetName val="Содержание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Богот璸q_x005f_x005f_x005f_x0000_"/>
      <sheetName val="Sheet161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Мароканд"/>
      <sheetName val="Богот璸q_x005f_x005f_x0000"/>
      <sheetName val="tab 19"/>
      <sheetName val="BAL"/>
      <sheetName val="реестр декабрь"/>
      <sheetName val="режа"/>
      <sheetName val="Лист1."/>
      <sheetName val="Ф2-284,11"/>
      <sheetName val="сана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tab17"/>
      <sheetName val="оборот"/>
      <sheetName val="2001 base"/>
      <sheetName val="год_утч"/>
      <sheetName val="s"/>
      <sheetName val="Мароканд"/>
      <sheetName val="По_районам1"/>
      <sheetName val="прил_6"/>
      <sheetName val="Лист2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По районам"/>
      <sheetName val="Варианты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Ж-8.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  <sheetName val="Жиззах янги раз"/>
      <sheetName val="m"/>
      <sheetName val="Платёжка"/>
      <sheetName val="руйхат"/>
      <sheetName val="По районам"/>
      <sheetName val="ЭИЗ-1"/>
      <sheetName val="хоким"/>
      <sheetName val="К-2"/>
      <sheetName val="фор"/>
      <sheetName val="капитал_расчет"/>
      <sheetName val="Main"/>
      <sheetName val="Links"/>
      <sheetName val="ErrCheck"/>
    </sheetNames>
    <sheetDataSet>
      <sheetData sheetId="0">
        <row r="4">
          <cell r="C4">
            <v>1.1000000000000001</v>
          </cell>
        </row>
      </sheetData>
      <sheetData sheetId="1">
        <row r="5">
          <cell r="AL5" t="str">
            <v>да</v>
          </cell>
        </row>
      </sheetData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>
        <row r="11">
          <cell r="C11">
            <v>255.5</v>
          </cell>
        </row>
      </sheetData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>
        <row r="61">
          <cell r="E61">
            <v>57.388999999999989</v>
          </cell>
        </row>
      </sheetData>
      <sheetData sheetId="12">
        <row r="71">
          <cell r="E71">
            <v>91.8</v>
          </cell>
        </row>
      </sheetData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>
        <row r="71">
          <cell r="E71">
            <v>91.8</v>
          </cell>
        </row>
      </sheetData>
      <sheetData sheetId="106">
        <row r="71">
          <cell r="E71">
            <v>91.8</v>
          </cell>
        </row>
      </sheetData>
      <sheetData sheetId="107">
        <row r="71">
          <cell r="E71">
            <v>91.8</v>
          </cell>
        </row>
      </sheetData>
      <sheetData sheetId="108">
        <row r="71">
          <cell r="E71">
            <v>91.8</v>
          </cell>
        </row>
      </sheetData>
      <sheetData sheetId="109">
        <row r="4">
          <cell r="C4">
            <v>1.1000000000000001</v>
          </cell>
        </row>
      </sheetData>
      <sheetData sheetId="110">
        <row r="4">
          <cell r="C4">
            <v>1.1000000000000001</v>
          </cell>
        </row>
      </sheetData>
      <sheetData sheetId="111">
        <row r="4">
          <cell r="C4">
            <v>1.1000000000000001</v>
          </cell>
        </row>
      </sheetData>
      <sheetData sheetId="112">
        <row r="4">
          <cell r="C4">
            <v>1.1000000000000001</v>
          </cell>
        </row>
      </sheetData>
      <sheetData sheetId="113">
        <row r="4">
          <cell r="C4">
            <v>1.1000000000000001</v>
          </cell>
        </row>
      </sheetData>
      <sheetData sheetId="114">
        <row r="4">
          <cell r="C4">
            <v>1.1000000000000001</v>
          </cell>
        </row>
      </sheetData>
      <sheetData sheetId="115">
        <row r="4">
          <cell r="C4">
            <v>1.1000000000000001</v>
          </cell>
        </row>
      </sheetData>
      <sheetData sheetId="116">
        <row r="4">
          <cell r="C4">
            <v>1.1000000000000001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  <sheetName val="легалл"/>
      <sheetName val="11. Тошкент вилояти"/>
      <sheetName val="ФО"/>
      <sheetName val="Calculation_of_Risk_Sheighte__2"/>
      <sheetName val="Calculation of Risk Sheighte in"/>
      <sheetName val="Calculation_of_Risk_Sheighte__3"/>
      <sheetName val="Calculation_of_Risk_Sheighte_in"/>
      <sheetName val="Calculation_of_Risk_Sheighte__4"/>
      <sheetName val="Calculation_of_Risk_Sheighte__5"/>
      <sheetName val="Aloqadorl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Олт"/>
      <sheetName val="Лист3"/>
      <sheetName val="экс хар"/>
      <sheetName val="data input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Лист3"/>
      <sheetName val="уюшмага10,09 холатига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Гай пахта"/>
      <sheetName val="фев"/>
      <sheetName val="для ГАК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уюшмага10,09 холатига"/>
      <sheetName val="#ССЫЛК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Олт"/>
      <sheetName val="PV6 3.5L LX5 GMX170"/>
      <sheetName val="c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Прогноз"/>
      <sheetName val="BAL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Лист5"/>
      <sheetName val="Мин.угит"/>
      <sheetName val="prog. rost tarifov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Форма №2-2003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Лист1 (2)"/>
      <sheetName val="План пр-ва"/>
      <sheetName val="План продаж"/>
      <sheetName val="Жиззах янги раз"/>
      <sheetName val="2 илова"/>
      <sheetName val="б 6-и"/>
      <sheetName val="시설투자"/>
      <sheetName val="BRAKE"/>
      <sheetName val="PROYECCIONES-PM 2000mod (2)"/>
      <sheetName val="PROYECCIONES-PM 2000mod"/>
      <sheetName val="BAL"/>
      <sheetName val="Форма №2а"/>
      <sheetName val="Results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 ОблУНО"/>
      <sheetName val=" ОблУНО (1)"/>
      <sheetName val="Спорт"/>
      <sheetName val="ПТО "/>
      <sheetName val="Урганч Муз"/>
      <sheetName val="ОблИУУ"/>
      <sheetName val="режа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기계명세표"/>
      <sheetName val="Twenty Largest"/>
      <sheetName val="표지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>
        <row r="4">
          <cell r="C4">
            <v>2008</v>
          </cell>
        </row>
      </sheetData>
      <sheetData sheetId="156" refreshError="1"/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  <sheetName val="По района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63- протокол (4)"/>
      <sheetName val="Нарх"/>
      <sheetName val="Пункт"/>
      <sheetName val="База"/>
      <sheetName val="Лист3"/>
      <sheetName val="Максам-Чирчик"/>
      <sheetName val="калий"/>
      <sheetName val="Мин.угит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Уюшмага 2-Ф"/>
      <sheetName val="Жами свод"/>
      <sheetName val="Уюшмага Форма-2"/>
      <sheetName val="Уюшмага Ж10,09"/>
      <sheetName val="режа"/>
      <sheetName val="Жад 30"/>
      <sheetName val="К.смета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11 жадвал"/>
      <sheetName val="10 жадвал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c"/>
      <sheetName val="KAT2344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9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Date"/>
      <sheetName val="физ.тон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13.1.Издержки"/>
      <sheetName val="табл чувств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сана"/>
      <sheetName val="1-илова, ном-ном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>
        <row r="4">
          <cell r="O4">
            <v>67.099999999999994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>
        <row r="4">
          <cell r="O4">
            <v>67.099999999999994</v>
          </cell>
        </row>
      </sheetData>
      <sheetData sheetId="617">
        <row r="4">
          <cell r="O4">
            <v>67.099999999999994</v>
          </cell>
        </row>
      </sheetData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  <sheetName val="Tit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БД"/>
      <sheetName val="IDA-tab7"/>
      <sheetName val="Q6"/>
      <sheetName val="Q5"/>
      <sheetName val="март"/>
      <sheetName val="№2б"/>
      <sheetName val="ПАСТДАРГОМ (2)"/>
      <sheetName val="Список"/>
      <sheetName val="63- протокол (4)"/>
      <sheetName val="Гай пахта"/>
      <sheetName val="Зан-ть(р-ны)"/>
      <sheetName val="Лист5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Счет-Фактура"/>
      <sheetName val="ЯнварБюджет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Input"/>
      <sheetName val="муд форм"/>
      <sheetName val="граф форм"/>
      <sheetName val="000"/>
      <sheetName val="진행 data (2)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Q2"/>
      <sheetName val="Bank Asses Analysis (nas)"/>
      <sheetName val="Bank_Asses_Analysis_(nas)"/>
      <sheetName val="Bank_Asses_Analysis_(nas)1"/>
      <sheetName val="Bank_Asses_Analysis_(nas)2"/>
      <sheetName val="Bank_Asses_Analysis_(nas)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  <sheetName val="оборот"/>
      <sheetName val="A"/>
      <sheetName val="data"/>
      <sheetName val="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табли 4 местний совет"/>
      <sheetName val="Calculation_of_Risk_Sheighte__2"/>
      <sheetName val="Calculation of Risk Sheighte in"/>
      <sheetName val="Calculation_of_Risk_Sheighte__3"/>
      <sheetName val="Calculation_of_Risk_Sheighte_in"/>
      <sheetName val="Calculation_of_Risk_Sheighte__4"/>
      <sheetName val="Calculation_of_Risk_Sheighte__5"/>
      <sheetName val="Calculation_of_Risk_Sheighte__6"/>
      <sheetName val="Calculation_of_Risk_Sheighte__7"/>
      <sheetName val="Calculation_of_Risk_Sheighte__8"/>
      <sheetName val="Calculation_of_Risk_Sheighte__9"/>
      <sheetName val="Calculation_of_Risk_Sheighte_10"/>
      <sheetName val="Calculation_of_Risk_Sheighte_11"/>
      <sheetName val="Nomma nom"/>
      <sheetName val="tabli 4 mestniy sovet"/>
      <sheetName val="счет-фактура"/>
      <sheetName val="накладная"/>
      <sheetName val="dat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5">
          <cell r="C5">
            <v>597958561</v>
          </cell>
        </row>
      </sheetData>
      <sheetData sheetId="139">
        <row r="5">
          <cell r="C5">
            <v>597958561</v>
          </cell>
        </row>
      </sheetData>
      <sheetData sheetId="140">
        <row r="5">
          <cell r="C5">
            <v>597958561</v>
          </cell>
        </row>
      </sheetData>
      <sheetData sheetId="141">
        <row r="5">
          <cell r="C5">
            <v>597958561</v>
          </cell>
        </row>
      </sheetData>
      <sheetData sheetId="142">
        <row r="5">
          <cell r="C5">
            <v>597958561</v>
          </cell>
        </row>
      </sheetData>
      <sheetData sheetId="143">
        <row r="5">
          <cell r="C5">
            <v>597958561</v>
          </cell>
        </row>
      </sheetData>
      <sheetData sheetId="144">
        <row r="5">
          <cell r="C5">
            <v>597958561</v>
          </cell>
        </row>
      </sheetData>
      <sheetData sheetId="145">
        <row r="5">
          <cell r="C5">
            <v>597958561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>
        <row r="5">
          <cell r="C5">
            <v>597958561</v>
          </cell>
        </row>
      </sheetData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>
        <row r="5">
          <cell r="C5">
            <v>597958561</v>
          </cell>
        </row>
      </sheetData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>
        <row r="5">
          <cell r="C5">
            <v>597958561</v>
          </cell>
        </row>
      </sheetData>
      <sheetData sheetId="239" refreshError="1"/>
      <sheetData sheetId="240">
        <row r="5">
          <cell r="C5">
            <v>597958561</v>
          </cell>
        </row>
      </sheetData>
      <sheetData sheetId="241">
        <row r="5">
          <cell r="C5">
            <v>597958561</v>
          </cell>
        </row>
      </sheetData>
      <sheetData sheetId="242">
        <row r="5">
          <cell r="C5">
            <v>597958561</v>
          </cell>
        </row>
      </sheetData>
      <sheetData sheetId="243">
        <row r="5">
          <cell r="C5">
            <v>597958561</v>
          </cell>
        </row>
      </sheetData>
      <sheetData sheetId="244">
        <row r="5">
          <cell r="C5">
            <v>597958561</v>
          </cell>
        </row>
      </sheetData>
      <sheetData sheetId="245">
        <row r="5">
          <cell r="C5">
            <v>597958561</v>
          </cell>
        </row>
      </sheetData>
      <sheetData sheetId="246">
        <row r="5">
          <cell r="C5">
            <v>597958561</v>
          </cell>
        </row>
      </sheetData>
      <sheetData sheetId="247">
        <row r="5">
          <cell r="C5">
            <v>597958561</v>
          </cell>
        </row>
      </sheetData>
      <sheetData sheetId="248">
        <row r="5">
          <cell r="C5">
            <v>597958561</v>
          </cell>
        </row>
      </sheetData>
      <sheetData sheetId="249">
        <row r="5">
          <cell r="C5">
            <v>597958561</v>
          </cell>
        </row>
      </sheetData>
      <sheetData sheetId="250">
        <row r="5">
          <cell r="C5">
            <v>597958561</v>
          </cell>
        </row>
      </sheetData>
      <sheetData sheetId="251">
        <row r="5">
          <cell r="C5">
            <v>597958561</v>
          </cell>
        </row>
      </sheetData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  <sheetName val="seignior"/>
      <sheetName val="Varianti"/>
      <sheetName val="Fin.pok"/>
      <sheetName val="kurs"/>
      <sheetName val="ￒ?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